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32.353923205342234</c:v>
                </c:pt>
                <c:pt idx="1">
                  <c:v>16.527545909849753</c:v>
                </c:pt>
                <c:pt idx="2">
                  <c:v>16.527545909849753</c:v>
                </c:pt>
                <c:pt idx="3">
                  <c:v>32.353923205342234</c:v>
                </c:pt>
                <c:pt idx="4">
                  <c:v>16.527545909849753</c:v>
                </c:pt>
                <c:pt idx="5">
                  <c:v>7.5347801892042297</c:v>
                </c:pt>
                <c:pt idx="6">
                  <c:v>-0.47736637680542315</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32.353923205342234</c:v>
                </c:pt>
                <c:pt idx="1">
                  <c:v>16.527545909849753</c:v>
                </c:pt>
                <c:pt idx="2">
                  <c:v>16.527545909849753</c:v>
                </c:pt>
                <c:pt idx="3">
                  <c:v>32.353923205342234</c:v>
                </c:pt>
                <c:pt idx="4">
                  <c:v>16.527545909849753</c:v>
                </c:pt>
                <c:pt idx="5">
                  <c:v>7.5347801892042297</c:v>
                </c:pt>
                <c:pt idx="6">
                  <c:v>-4.0648065065711654</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7.6329713832378979E-2</c:v>
                </c:pt>
                <c:pt idx="5">
                  <c:v>9.1944606320818717E-2</c:v>
                </c:pt>
                <c:pt idx="6">
                  <c:v>0.15016386237188489</c:v>
                </c:pt>
                <c:pt idx="7">
                  <c:v>4.5834505532354686E-2</c:v>
                </c:pt>
                <c:pt idx="8">
                  <c:v>0</c:v>
                </c:pt>
                <c:pt idx="9">
                  <c:v>1.6101260146961418E-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3.423567410950582</c:v>
                </c:pt>
                <c:pt idx="1">
                  <c:v>19.397301856667568</c:v>
                </c:pt>
                <c:pt idx="2">
                  <c:v>22.009145233263091</c:v>
                </c:pt>
                <c:pt idx="3">
                  <c:v>29.445929353486317</c:v>
                </c:pt>
                <c:pt idx="4">
                  <c:v>32.178794252975521</c:v>
                </c:pt>
                <c:pt idx="5">
                  <c:v>31.776974018110042</c:v>
                </c:pt>
                <c:pt idx="6">
                  <c:v>40.6275847729719</c:v>
                </c:pt>
                <c:pt idx="7">
                  <c:v>32.396230422173772</c:v>
                </c:pt>
                <c:pt idx="8">
                  <c:v>28.948492002421141</c:v>
                </c:pt>
                <c:pt idx="9">
                  <c:v>23.506342754866118</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2.2230647017625609</c:v>
                </c:pt>
                <c:pt idx="1">
                  <c:v>4.6384811429834825</c:v>
                </c:pt>
                <c:pt idx="2">
                  <c:v>8.6671004273825343</c:v>
                </c:pt>
                <c:pt idx="3">
                  <c:v>10.903301981048127</c:v>
                </c:pt>
                <c:pt idx="4">
                  <c:v>16.102129133300508</c:v>
                </c:pt>
                <c:pt idx="5">
                  <c:v>18.917477830723996</c:v>
                </c:pt>
                <c:pt idx="6">
                  <c:v>24.253153890069974</c:v>
                </c:pt>
                <c:pt idx="7">
                  <c:v>29.503522145083615</c:v>
                </c:pt>
                <c:pt idx="8">
                  <c:v>30.937259382732108</c:v>
                </c:pt>
                <c:pt idx="9">
                  <c:v>27.084504829265477</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76686190318746872</c:v>
                </c:pt>
                <c:pt idx="1">
                  <c:v>2.9531644926110148</c:v>
                </c:pt>
                <c:pt idx="2">
                  <c:v>4.5691762567891443</c:v>
                </c:pt>
                <c:pt idx="3">
                  <c:v>7.2725211458015595</c:v>
                </c:pt>
                <c:pt idx="4">
                  <c:v>6.5560969983995703</c:v>
                </c:pt>
                <c:pt idx="5">
                  <c:v>14.761317698094887</c:v>
                </c:pt>
                <c:pt idx="6">
                  <c:v>10.957081949562868</c:v>
                </c:pt>
                <c:pt idx="7">
                  <c:v>22.147584677217473</c:v>
                </c:pt>
                <c:pt idx="8">
                  <c:v>29.878794026784789</c:v>
                </c:pt>
                <c:pt idx="9">
                  <c:v>44.66789283127447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media/image25.png" Type="http://schemas.openxmlformats.org/officeDocument/2006/relationships/image" Id="rId8"/><Relationship Target="../charts/chart47.xml" Type="http://schemas.openxmlformats.org/officeDocument/2006/relationships/chart" Id="rId13"/><Relationship Target="../charts/chart41.xml" Type="http://schemas.openxmlformats.org/officeDocument/2006/relationships/chart" Id="rId3"/><Relationship Target="../media/image24.png" Type="http://schemas.openxmlformats.org/officeDocument/2006/relationships/image" Id="rId7"/><Relationship Target="../charts/chart46.xml" Type="http://schemas.openxmlformats.org/officeDocument/2006/relationships/chart" Id="rId12"/><Relationship Target="../charts/chart40.xml" Type="http://schemas.openxmlformats.org/officeDocument/2006/relationships/chart" Id="rId2"/><Relationship Target="../charts/chart39.xml" Type="http://schemas.openxmlformats.org/officeDocument/2006/relationships/chart" Id="rId1"/><Relationship Target="../charts/chart44.xml" Type="http://schemas.openxmlformats.org/officeDocument/2006/relationships/chart" Id="rId6"/><Relationship Target="../charts/chart45.xml" Type="http://schemas.openxmlformats.org/officeDocument/2006/relationships/chart" Id="rId11"/><Relationship Target="../charts/chart43.xml" Type="http://schemas.openxmlformats.org/officeDocument/2006/relationships/chart" Id="rId5"/><Relationship Target="../media/image27.png" Type="http://schemas.openxmlformats.org/officeDocument/2006/relationships/image" Id="rId10"/><Relationship Target="../charts/chart42.xml" Type="http://schemas.openxmlformats.org/officeDocument/2006/relationships/chart" Id="rId4"/><Relationship Target="../media/image26.png" Type="http://schemas.openxmlformats.org/officeDocument/2006/relationships/image" Id="rId9"/><Relationship Target="../charts/chart48.xml" Type="http://schemas.openxmlformats.org/officeDocument/2006/relationships/chart" Id="rId14"/></Relationships>
</file>

<file path=xl/drawings/_rels/drawing11.xml.rels><?xml version="1.0" encoding="UTF-8"?><Relationships xmlns="http://schemas.openxmlformats.org/package/2006/relationships"><Relationship Target="../charts/chart51.xml" Type="http://schemas.openxmlformats.org/officeDocument/2006/relationships/chart" Id="rId3"/><Relationship Target="../charts/chart50.xml" Type="http://schemas.openxmlformats.org/officeDocument/2006/relationships/chart" Id="rId2"/><Relationship Target="../charts/chart49.xml" Type="http://schemas.openxmlformats.org/officeDocument/2006/relationships/chart" Id="rId1"/><Relationship Target="../charts/chart52.xml" Type="http://schemas.openxmlformats.org/officeDocument/2006/relationships/chart" Id="rId4"/></Relationships>
</file>

<file path=xl/drawings/_rels/drawing12.xml.rels><?xml version="1.0" encoding="UTF-8"?><Relationships xmlns="http://schemas.openxmlformats.org/package/2006/relationships"><Relationship Target="../charts/chart55.xml" Type="http://schemas.openxmlformats.org/officeDocument/2006/relationships/chart" Id="rId3"/><Relationship Target="../charts/chart54.xml" Type="http://schemas.openxmlformats.org/officeDocument/2006/relationships/chart" Id="rId2"/><Relationship Target="../charts/chart53.xml" Type="http://schemas.openxmlformats.org/officeDocument/2006/relationships/chart" Id="rId1"/></Relationships>
</file>

<file path=xl/drawings/_rels/drawing13.xml.rels><?xml version="1.0" encoding="UTF-8"?><Relationships xmlns="http://schemas.openxmlformats.org/package/2006/relationships"><Relationship Target="../charts/chart57.xml" Type="http://schemas.openxmlformats.org/officeDocument/2006/relationships/chart" Id="rId2"/><Relationship Target="../charts/chart56.xml" Type="http://schemas.openxmlformats.org/officeDocument/2006/relationships/chart" Id="rId1"/></Relationships>
</file>

<file path=xl/drawings/_rels/drawing14.xml.rels><?xml version="1.0" encoding="UTF-8"?><Relationships xmlns="http://schemas.openxmlformats.org/package/2006/relationships"><Relationship Target="../charts/chart59.xml" Type="http://schemas.openxmlformats.org/officeDocument/2006/relationships/chart" Id="rId2"/><Relationship Target="../charts/chart58.xml" Type="http://schemas.openxmlformats.org/officeDocument/2006/relationships/chart" Id="rId1"/></Relationships>
</file>

<file path=xl/drawings/_rels/drawing15.xml.rels><?xml version="1.0" encoding="UTF-8"?><Relationships xmlns="http://schemas.openxmlformats.org/package/2006/relationships"><Relationship Target="../charts/chart60.xml" Type="http://schemas.openxmlformats.org/officeDocument/2006/relationships/chart" Id="rId1"/></Relationships>
</file>

<file path=xl/drawings/_rels/drawing16.xml.rels><?xml version="1.0" encoding="UTF-8"?><Relationships xmlns="http://schemas.openxmlformats.org/package/2006/relationships"><Relationship Target="../charts/chart62.xml" Type="http://schemas.openxmlformats.org/officeDocument/2006/relationships/chart" Id="rId2"/><Relationship Target="../charts/chart61.xml" Type="http://schemas.openxmlformats.org/officeDocument/2006/relationships/chart" Id="rId1"/></Relationships>
</file>

<file path=xl/drawings/_rels/drawing17.xml.rels><?xml version="1.0" encoding="UTF-8"?><Relationships xmlns="http://schemas.openxmlformats.org/package/2006/relationships"><Relationship Target="../charts/chart65.xml" Type="http://schemas.openxmlformats.org/officeDocument/2006/relationships/chart" Id="rId3"/><Relationship Target="../charts/chart64.xml" Type="http://schemas.openxmlformats.org/officeDocument/2006/relationships/chart" Id="rId2"/><Relationship Target="../charts/chart63.xml" Type="http://schemas.openxmlformats.org/officeDocument/2006/relationships/chart" Id="rId1"/><Relationship Target="../charts/chart66.xml" Type="http://schemas.openxmlformats.org/officeDocument/2006/relationships/chart" Id="rId4"/></Relationships>
</file>

<file path=xl/drawings/_rels/drawing18.xml.rels><?xml version="1.0" encoding="UTF-8"?><Relationships xmlns="http://schemas.openxmlformats.org/package/2006/relationships"><Relationship Target="../charts/chart67.xml" Type="http://schemas.openxmlformats.org/officeDocument/2006/relationships/chart" Id="rId1"/></Relationships>
</file>

<file path=xl/drawings/_rels/drawing19.xml.rels><?xml version="1.0" encoding="UTF-8"?><Relationships xmlns="http://schemas.openxmlformats.org/package/2006/relationships"><Relationship Target="../charts/chart68.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70.xml" Type="http://schemas.openxmlformats.org/officeDocument/2006/relationships/chart" Id="rId2"/><Relationship Target="../charts/chart69.xml" Type="http://schemas.openxmlformats.org/officeDocument/2006/relationships/chart" Id="rId1"/></Relationships>
</file>

<file path=xl/drawings/_rels/drawing21.xml.rels><?xml version="1.0" encoding="UTF-8"?><Relationships xmlns="http://schemas.openxmlformats.org/package/2006/relationships"><Relationship Target="../charts/chart73.xml" Type="http://schemas.openxmlformats.org/officeDocument/2006/relationships/chart" Id="rId3"/><Relationship Target="../charts/chart72.xml" Type="http://schemas.openxmlformats.org/officeDocument/2006/relationships/chart" Id="rId2"/><Relationship Target="../charts/chart71.xml" Type="http://schemas.openxmlformats.org/officeDocument/2006/relationships/chart" Id="rId1"/></Relationships>
</file>

<file path=xl/drawings/_rels/drawing22.xml.rels><?xml version="1.0" encoding="UTF-8"?><Relationships xmlns="http://schemas.openxmlformats.org/package/2006/relationships"><Relationship Target="../charts/chart75.xml" Type="http://schemas.openxmlformats.org/officeDocument/2006/relationships/chart" Id="rId2"/><Relationship Target="../charts/chart74.xml" Type="http://schemas.openxmlformats.org/officeDocument/2006/relationships/chart" Id="rId1"/></Relationships>
</file>

<file path=xl/drawings/_rels/drawing23.xml.rels><?xml version="1.0" encoding="UTF-8"?><Relationships xmlns="http://schemas.openxmlformats.org/package/2006/relationships"><Relationship Target="../charts/chart83.xml" Type="http://schemas.openxmlformats.org/officeDocument/2006/relationships/chart" Id="rId8"/><Relationship Target="../charts/chart78.xml" Type="http://schemas.openxmlformats.org/officeDocument/2006/relationships/chart" Id="rId3"/><Relationship Target="../charts/chart82.xml" Type="http://schemas.openxmlformats.org/officeDocument/2006/relationships/chart" Id="rId7"/><Relationship Target="../charts/chart77.xml" Type="http://schemas.openxmlformats.org/officeDocument/2006/relationships/chart" Id="rId2"/><Relationship Target="../charts/chart76.xml" Type="http://schemas.openxmlformats.org/officeDocument/2006/relationships/chart" Id="rId1"/><Relationship Target="../charts/chart81.xml" Type="http://schemas.openxmlformats.org/officeDocument/2006/relationships/chart" Id="rId6"/><Relationship Target="../charts/chart80.xml" Type="http://schemas.openxmlformats.org/officeDocument/2006/relationships/chart" Id="rId5"/><Relationship Target="../charts/chart85.xml" Type="http://schemas.openxmlformats.org/officeDocument/2006/relationships/chart" Id="rId10"/><Relationship Target="../charts/chart79.xml" Type="http://schemas.openxmlformats.org/officeDocument/2006/relationships/chart" Id="rId4"/><Relationship Target="../charts/chart84.xml" Type="http://schemas.openxmlformats.org/officeDocument/2006/relationships/chart" Id="rId9"/></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8.xml" Type="http://schemas.openxmlformats.org/officeDocument/2006/relationships/chart" Id="rId8"/><Relationship Target="../charts/chart33.xml" Type="http://schemas.openxmlformats.org/officeDocument/2006/relationships/chart" Id="rId3"/><Relationship Target="../charts/chart37.xml" Type="http://schemas.openxmlformats.org/officeDocument/2006/relationships/chart" Id="rId7"/><Relationship Target="../charts/chart32.xml" Type="http://schemas.openxmlformats.org/officeDocument/2006/relationships/chart" Id="rId2"/><Relationship Target="../charts/chart31.xml" Type="http://schemas.openxmlformats.org/officeDocument/2006/relationships/chart" Id="rId1"/><Relationship Target="../charts/chart36.xml" Type="http://schemas.openxmlformats.org/officeDocument/2006/relationships/chart" Id="rId6"/><Relationship Target="../charts/chart35.xml" Type="http://schemas.openxmlformats.org/officeDocument/2006/relationships/chart" Id="rId5"/><Relationship Target="../charts/chart34.xml" Type="http://schemas.openxmlformats.org/officeDocument/2006/relationships/chart" Id="rId4"/></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8</xdr:row>
      <xdr:rowOff>0</xdr:rowOff>
    </xdr:from>
    <xdr:to>
      <xdr:col>9</xdr:col>
      <xdr:colOff>0</xdr:colOff>
      <xdr:row>26</xdr:row>
      <xdr:rowOff>0</xdr:rowOff>
    </xdr:to>
    <xdr:graphicFrame macro="">
      <xdr:nvGraphicFramePr>
        <xdr:cNvPr id="3" name="Gráfico 2">
          <a:extLst>
            <a:ext xmlns:a16="http://schemas.microsoft.com/office/drawing/2014/main"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xmlns:a16="http://schemas.microsoft.com/office/drawing/2014/main"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xmlns:a16="http://schemas.microsoft.com/office/drawing/2014/main"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xmlns:a16="http://schemas.microsoft.com/office/drawing/2014/main"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xmlns:a16="http://schemas.microsoft.com/office/drawing/2014/main"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xmlns:a16="http://schemas.microsoft.com/office/drawing/2014/main"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xmlns:a16="http://schemas.microsoft.com/office/drawing/2014/main" uri="{FF2B5EF4-FFF2-40B4-BE49-F238E27FC236}">
              <a16:creationId xmlns:a16="http://schemas.microsoft.com/office/drawing/2014/main" id="{4FAEAB8F-1009-D041-7BE3-91BE26D767A1}"/>
            </a:ext>
          </a:extLst>
        </xdr:cNvPr>
        <xdr:cNvPicPr>
          <a:picLocks noChangeAspect="true"/>
        </xdr:cNvPicPr>
      </xdr:nvPicPr>
      <xdr:blipFill>
        <a:blip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xmlns:a16="http://schemas.microsoft.com/office/drawing/2014/main" uri="{FF2B5EF4-FFF2-40B4-BE49-F238E27FC236}">
              <a16:creationId xmlns:a16="http://schemas.microsoft.com/office/drawing/2014/main" id="{E4D9D4DA-09AD-49F8-4B30-06E70D4CD796}"/>
            </a:ext>
          </a:extLst>
        </xdr:cNvPr>
        <xdr:cNvPicPr>
          <a:picLocks noChangeAspect="true" noChangeArrowheads="true"/>
        </xdr:cNvPicPr>
      </xdr:nvPicPr>
      <xdr:blipFill>
        <a:blip r:embed="rId8">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xmlns:a16="http://schemas.microsoft.com/office/drawing/2014/main" uri="{FF2B5EF4-FFF2-40B4-BE49-F238E27FC236}">
              <a16:creationId xmlns:a16="http://schemas.microsoft.com/office/drawing/2014/main" id="{C03FCA49-5C82-12AA-1392-CE16CC8B93A6}"/>
            </a:ext>
          </a:extLst>
        </xdr:cNvPr>
        <xdr:cNvPicPr>
          <a:picLocks noChangeAspect="true" noChangeArrowheads="true"/>
        </xdr:cNvPicPr>
      </xdr:nvPicPr>
      <xdr:blipFill>
        <a:blip r:embed="rId9">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xmlns:a16="http://schemas.microsoft.com/office/drawing/2014/main" uri="{FF2B5EF4-FFF2-40B4-BE49-F238E27FC236}">
              <a16:creationId xmlns:a16="http://schemas.microsoft.com/office/drawing/2014/main" id="{4EA82ADF-0782-9A56-77B3-3DC941DBE5B1}"/>
            </a:ext>
          </a:extLst>
        </xdr:cNvPr>
        <xdr:cNvPicPr>
          <a:picLocks noChangeAspect="true"/>
        </xdr:cNvPicPr>
      </xdr:nvPicPr>
      <xdr:blipFill>
        <a:blip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xmlns:a16="http://schemas.microsoft.com/office/drawing/2014/main"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xmlns:a16="http://schemas.microsoft.com/office/drawing/2014/main"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xmlns:a16="http://schemas.microsoft.com/office/drawing/2014/main"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xmlns:a16="http://schemas.microsoft.com/office/drawing/2014/main"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7</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xmlns:a16="http://schemas.microsoft.com/office/drawing/2014/main"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xmlns:a16="http://schemas.microsoft.com/office/drawing/2014/main"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xmlns:a16="http://schemas.microsoft.com/office/drawing/2014/main"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6</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xmlns:a16="http://schemas.microsoft.com/office/drawing/2014/main"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xmlns:a16="http://schemas.microsoft.com/office/drawing/2014/main"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xmlns:a16="http://schemas.microsoft.com/office/drawing/2014/main"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xmlns:a16="http://schemas.microsoft.com/office/drawing/2014/main"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a="http://schemas.openxmlformats.org/drawingml/2006/main" xmlns:xdr="http://schemas.openxmlformats.org/drawingml/2006/spreadsheetDrawing" xmlns:r="http://schemas.openxmlformats.org/officeDocument/2006/relationships">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11</xdr:col>
      <xdr:colOff>593333</xdr:colOff>
      <xdr:row>125</xdr:row>
      <xdr:rowOff>32383</xdr:rowOff>
    </xdr:from>
    <xdr:to>
      <xdr:col>17</xdr:col>
      <xdr:colOff>613504</xdr:colOff>
      <xdr:row>140</xdr:row>
      <xdr:rowOff>60159</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19</xdr:col>
      <xdr:colOff>0</xdr:colOff>
      <xdr:row>2</xdr:row>
      <xdr:rowOff>0</xdr:rowOff>
    </xdr:from>
    <xdr:to>
      <xdr:col>24</xdr:col>
      <xdr:colOff>0</xdr:colOff>
      <xdr:row>12</xdr:row>
      <xdr:rowOff>0</xdr:rowOff>
    </xdr:to>
    <xdr:graphicFrame macro="">
      <xdr:nvGraphicFramePr>
        <xdr:cNvPr id="2" name="Gráfico 1">
          <a:extLst>
            <a:ext xmlns:a16="http://schemas.microsoft.com/office/drawing/2014/main"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xmlns:a16="http://schemas.microsoft.com/office/drawing/2014/main"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xmlns:a16="http://schemas.microsoft.com/office/drawing/2014/main"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xmlns:a16="http://schemas.microsoft.com/office/drawing/2014/main"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xmlns:a16="http://schemas.microsoft.com/office/drawing/2014/main"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xmlns:a16="http://schemas.microsoft.com/office/drawing/2014/main"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xmlns:a16="http://schemas.microsoft.com/office/drawing/2014/main"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xmlns:a16="http://schemas.microsoft.com/office/drawing/2014/main"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file:///C:\Users\andre\Dropbox\Energy_Reform\Senegal_tool\03.%20Tool\SN_Sim_tool_VI.xlsx" Type="http://schemas.openxmlformats.org/officeDocument/2006/relationships/externalLinkPath" Id="rId2"/><Relationship TargetMode="External" Target="/Users/andre/Dropbox/Energy_Reform/Senegal_tool/03.%20Tool/SN_Sim_tool_VI.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 val="Santé (Demande d'info)"/>
      <sheetName val="TVA_grouping"/>
      <sheetName val="TVA_oldScenarios"/>
      <sheetName val="Budget"/>
      <sheetName val="Distribution des politiques "/>
      <sheetName val="Total Deciles"/>
      <sheetName val="Indicator Requ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sheetData sheetId="22"/>
      <sheetData sheetId="23"/>
      <sheetData sheetId="24"/>
      <sheetData sheetId="25"/>
      <sheetData sheetId="26"/>
      <sheetData sheetId="27"/>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cell r="V2"/>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cell r="V3"/>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cell r="V4"/>
        </row>
        <row r="5">
          <cell r="A5" t="str">
            <v>Seuil de pauvreté international 6.85 USD (2017 PPP)</v>
          </cell>
          <cell r="F5" t="str">
            <v>TRIMF</v>
          </cell>
          <cell r="H5" t="str">
            <v>TRIMF</v>
          </cell>
          <cell r="J5" t="str">
            <v>Revenu consommable</v>
          </cell>
          <cell r="P5" t="str">
            <v>TRIMF</v>
          </cell>
          <cell r="V5"/>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2CC92B68-C8F4-470A-A5DA-1936B99F8248}">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AF7DDB27-D64C-45A8-B0A6-3AC1A703E6C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5.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6.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9.xml.rels><?xml version="1.0" encoding="UTF-8"?><Relationships xmlns="http://schemas.openxmlformats.org/package/2006/relationships"><Relationship Target="../printerSettings/printerSettings16.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1.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7.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22.xml.rels><?xml version="1.0" encoding="UTF-8"?><Relationships xmlns="http://schemas.openxmlformats.org/package/2006/relationships"><Relationship Target="../drawings/drawing9.xml" Type="http://schemas.openxmlformats.org/officeDocument/2006/relationships/drawing" Id="rId1"/></Relationships>
</file>

<file path=xl/worksheets/_rels/sheet23.xml.rels><?xml version="1.0" encoding="UTF-8"?><Relationships xmlns="http://schemas.openxmlformats.org/package/2006/relationships"><Relationship Target="../drawings/drawing10.xml" Type="http://schemas.openxmlformats.org/officeDocument/2006/relationships/drawing" Id="rId1"/></Relationships>
</file>

<file path=xl/worksheets/_rels/sheet24.xml.rels><?xml version="1.0" encoding="UTF-8"?><Relationships xmlns="http://schemas.openxmlformats.org/package/2006/relationships"><Relationship Target="../drawings/drawing11.xml" Type="http://schemas.openxmlformats.org/officeDocument/2006/relationships/drawing" Id="rId1"/></Relationships>
</file>

<file path=xl/worksheets/_rels/sheet26.xml.rels><?xml version="1.0" encoding="UTF-8"?><Relationships xmlns="http://schemas.openxmlformats.org/package/2006/relationships"><Relationship Target="../drawings/drawing12.xml" Type="http://schemas.openxmlformats.org/officeDocument/2006/relationships/drawing" Id="rId1"/></Relationships>
</file>

<file path=xl/worksheets/_rels/sheet29.xml.rels><?xml version="1.0" encoding="UTF-8"?><Relationships xmlns="http://schemas.openxmlformats.org/package/2006/relationships"><Relationship Target="../drawings/drawing13.xml" Type="http://schemas.openxmlformats.org/officeDocument/2006/relationships/drawing" Id="rId2"/><Relationship Target="../printerSettings/printerSettings1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drawings/drawing14.xml" Type="http://schemas.openxmlformats.org/officeDocument/2006/relationships/drawing" Id="rId2"/><Relationship Target="../printerSettings/printerSettings19.bin" Type="http://schemas.openxmlformats.org/officeDocument/2006/relationships/printerSettings" Id="rId1"/></Relationships>
</file>

<file path=xl/worksheets/_rels/sheet31.xml.rels><?xml version="1.0" encoding="UTF-8"?><Relationships xmlns="http://schemas.openxmlformats.org/package/2006/relationships"><Relationship Target="../printerSettings/printerSettings20.bin" Type="http://schemas.openxmlformats.org/officeDocument/2006/relationships/printerSettings" Id="rId1"/></Relationships>
</file>

<file path=xl/worksheets/_rels/sheet32.xml.rels><?xml version="1.0" encoding="UTF-8"?><Relationships xmlns="http://schemas.openxmlformats.org/package/2006/relationships"><Relationship Target="../drawings/drawing15.xml" Type="http://schemas.openxmlformats.org/officeDocument/2006/relationships/drawing" Id="rId2"/><Relationship Target="../printerSettings/printerSettings21.bin" Type="http://schemas.openxmlformats.org/officeDocument/2006/relationships/printerSettings" Id="rId1"/></Relationships>
</file>

<file path=xl/worksheets/_rels/sheet33.xml.rels><?xml version="1.0" encoding="UTF-8"?><Relationships xmlns="http://schemas.openxmlformats.org/package/2006/relationships"><Relationship Target="../drawings/drawing16.xml" Type="http://schemas.openxmlformats.org/officeDocument/2006/relationships/drawing" Id="rId2"/><Relationship Target="../printerSettings/printerSettings22.bin" Type="http://schemas.openxmlformats.org/officeDocument/2006/relationships/printerSettings" Id="rId1"/></Relationships>
</file>

<file path=xl/worksheets/_rels/sheet34.xml.rels><?xml version="1.0" encoding="UTF-8"?><Relationships xmlns="http://schemas.openxmlformats.org/package/2006/relationships"><Relationship Target="../drawings/drawing17.xml" Type="http://schemas.openxmlformats.org/officeDocument/2006/relationships/drawing" Id="rId2"/><Relationship Target="../printerSettings/printerSettings23.bin" Type="http://schemas.openxmlformats.org/officeDocument/2006/relationships/printerSettings" Id="rId1"/></Relationships>
</file>

<file path=xl/worksheets/_rels/sheet35.xml.rels><?xml version="1.0" encoding="UTF-8"?><Relationships xmlns="http://schemas.openxmlformats.org/package/2006/relationships"><Relationship Target="../drawings/drawing18.xml" Type="http://schemas.openxmlformats.org/officeDocument/2006/relationships/drawing" Id="rId2"/><Relationship Target="../printerSettings/printerSettings24.bin" Type="http://schemas.openxmlformats.org/officeDocument/2006/relationships/printerSettings" Id="rId1"/></Relationships>
</file>

<file path=xl/worksheets/_rels/sheet36.xml.rels><?xml version="1.0" encoding="UTF-8"?><Relationships xmlns="http://schemas.openxmlformats.org/package/2006/relationships"><Relationship Target="../drawings/drawing19.xml" Type="http://schemas.openxmlformats.org/officeDocument/2006/relationships/drawing" Id="rId2"/><Relationship Target="../printerSettings/printerSettings25.bin" Type="http://schemas.openxmlformats.org/officeDocument/2006/relationships/printerSettings" Id="rId1"/></Relationships>
</file>

<file path=xl/worksheets/_rels/sheet37.xml.rels><?xml version="1.0" encoding="UTF-8"?><Relationships xmlns="http://schemas.openxmlformats.org/package/2006/relationships"><Relationship Target="../drawings/drawing20.xml" Type="http://schemas.openxmlformats.org/officeDocument/2006/relationships/drawing" Id="rId2"/><Relationship Target="../printerSettings/printerSettings26.bin" Type="http://schemas.openxmlformats.org/officeDocument/2006/relationships/printerSettings" Id="rId1"/></Relationships>
</file>

<file path=xl/worksheets/_rels/sheet38.xml.rels><?xml version="1.0" encoding="UTF-8"?><Relationships xmlns="http://schemas.openxmlformats.org/package/2006/relationships"><Relationship Target="../drawings/drawing21.xml" Type="http://schemas.openxmlformats.org/officeDocument/2006/relationships/drawing" Id="rId2"/><Relationship Target="../printerSettings/printerSettings27.bin" Type="http://schemas.openxmlformats.org/officeDocument/2006/relationships/printerSettings" Id="rId1"/></Relationships>
</file>

<file path=xl/worksheets/_rels/sheet39.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8.bin" Type="http://schemas.openxmlformats.org/officeDocument/2006/relationships/printerSettings" Id="rId1"/><Relationship Target="../threadedComments/threadedComment8.xml" Type="http://schemas.microsoft.com/office/2017/10/relationships/threadedComment" Id="rId4"/></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40.xml.rels><?xml version="1.0" encoding="UTF-8"?><Relationships xmlns="http://schemas.openxmlformats.org/package/2006/relationships"><Relationship Target="../drawings/drawing22.xml" Type="http://schemas.openxmlformats.org/officeDocument/2006/relationships/drawing" Id="rId2"/><Relationship Target="../printerSettings/printerSettings29.bin" Type="http://schemas.openxmlformats.org/officeDocument/2006/relationships/printerSettings" Id="rId1"/></Relationships>
</file>

<file path=xl/worksheets/_rels/sheet41.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23.xml" Type="http://schemas.openxmlformats.org/officeDocument/2006/relationships/drawing" Id="rId1"/><Relationship Target="../threadedComments/threadedComment9.xml" Type="http://schemas.microsoft.com/office/2017/10/relationships/threadedComment" Id="rId4"/></Relationships>
</file>

<file path=xl/worksheets/_rels/sheet4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3.xml.rels><?xml version="1.0" encoding="UTF-8"?><Relationships xmlns="http://schemas.openxmlformats.org/package/2006/relationships"><Relationship Target="../printerSettings/printerSettings31.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824"/>
      <c r="B9" s="824"/>
      <c r="C9" s="824"/>
      <c r="E9" s="19" t="s">
        <v>11</v>
      </c>
      <c r="F9" s="824" t="e">
        <f>#REF!/$L$1</f>
        <v>#REF!</v>
      </c>
      <c r="G9" s="824"/>
      <c r="H9" s="824"/>
      <c r="I9" s="824"/>
      <c r="J9" s="824"/>
    </row>
    <row r="10" hidden="true">
      <c r="A10" s="825"/>
      <c r="B10" s="825"/>
      <c r="C10" s="825"/>
      <c r="E10" s="21" t="s">
        <v>12</v>
      </c>
      <c r="F10" s="825" t="e">
        <f>#REF!</f>
        <v>#REF!</v>
      </c>
      <c r="G10" s="825"/>
      <c r="H10" s="825"/>
      <c r="I10" s="825"/>
      <c r="J10" s="825"/>
    </row>
    <row r="11" hidden="true">
      <c r="A11" s="826"/>
      <c r="B11" s="826"/>
      <c r="C11" s="826"/>
      <c r="E11" s="24" t="s">
        <v>13</v>
      </c>
      <c r="F11" s="826" t="e">
        <f>+#REF!/$L$1</f>
        <v>#REF!</v>
      </c>
      <c r="G11" s="826"/>
      <c r="H11" s="826"/>
      <c r="I11" s="826"/>
      <c r="J11" s="826"/>
    </row>
    <row r="12" ht="15" thickBot="true"/>
    <row r="13" ht="15.6" thickTop="true" thickBot="true">
      <c r="B13" s="27"/>
      <c r="C13" s="833" t="s">
        <v>14</v>
      </c>
      <c r="D13" s="833"/>
      <c r="E13" s="833" t="s">
        <v>15</v>
      </c>
      <c r="F13" s="833"/>
      <c r="J13" s="19"/>
      <c r="K13" s="19"/>
      <c r="L13" s="19"/>
    </row>
    <row r="14" ht="40.8" thickTop="true" thickBot="true">
      <c r="B14" s="28"/>
      <c r="C14" s="29" t="s">
        <v>16</v>
      </c>
      <c r="D14" s="29" t="s">
        <v>17</v>
      </c>
      <c r="E14" s="29" t="s">
        <v>16</v>
      </c>
      <c r="F14" s="29" t="s">
        <v>17</v>
      </c>
      <c r="I14" s="30" t="s">
        <v>18</v>
      </c>
      <c r="J14" s="30"/>
      <c r="K14" s="30"/>
      <c r="L14" s="30"/>
      <c r="M14" s="30"/>
    </row>
    <row r="15" ht="18.6" thickTop="true">
      <c r="B15" s="834" t="s">
        <v>18</v>
      </c>
      <c r="C15" s="834"/>
      <c r="D15" s="834"/>
      <c r="E15" s="834"/>
      <c r="F15" s="834"/>
      <c r="I15" s="31"/>
      <c r="J15" s="31"/>
      <c r="K15" s="31" t="s">
        <v>14</v>
      </c>
      <c r="L15" s="31" t="s">
        <v>15</v>
      </c>
      <c r="M15" s="32"/>
      <c r="N15" s="31"/>
      <c r="O15" s="31" t="s">
        <v>14</v>
      </c>
      <c r="P15" s="31" t="s">
        <v>15</v>
      </c>
      <c r="Q15" s="32"/>
    </row>
    <row r="16" ht="17.1" customHeight="true">
      <c r="B16" s="33" t="s">
        <v>10</v>
      </c>
      <c r="C16" s="34"/>
      <c r="D16" s="34"/>
      <c r="I16" s="829"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829"/>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830"/>
      <c r="J18" s="49" t="s">
        <v>23</v>
      </c>
      <c r="K18" s="50">
        <v>112.5</v>
      </c>
      <c r="L18" s="51">
        <v>131.19999999999999</v>
      </c>
    </row>
    <row r="19" ht="18">
      <c r="B19" s="52" t="s">
        <v>23</v>
      </c>
      <c r="C19" s="53">
        <v>112.5</v>
      </c>
      <c r="D19" s="54"/>
      <c r="E19" s="55">
        <v>131.19999999999999</v>
      </c>
      <c r="F19" s="54"/>
      <c r="G19" s="17">
        <f t="shared" ref="G19:G32" si="0">E19/C19-1</f>
        <v>0.16622222222222205</v>
      </c>
      <c r="I19" s="831" t="s">
        <v>7</v>
      </c>
      <c r="J19" s="35" t="s">
        <v>19</v>
      </c>
      <c r="K19" s="36">
        <v>91.17</v>
      </c>
      <c r="L19" s="37">
        <v>91.17</v>
      </c>
    </row>
    <row r="20" ht="18">
      <c r="B20" s="33" t="s">
        <v>7</v>
      </c>
      <c r="C20" s="34"/>
      <c r="D20" s="34"/>
      <c r="F20" s="34"/>
      <c r="G20" s="17" t="e">
        <f t="shared" si="0"/>
        <v>#DIV/0!</v>
      </c>
      <c r="I20" s="829"/>
      <c r="J20" s="35" t="s">
        <v>21</v>
      </c>
      <c r="K20" s="36">
        <v>112.5</v>
      </c>
      <c r="L20" s="44">
        <v>131.19999999999999</v>
      </c>
    </row>
    <row r="21" ht="18.6" thickBot="true">
      <c r="B21" s="42" t="s">
        <v>19</v>
      </c>
      <c r="C21" s="43">
        <v>91.17</v>
      </c>
      <c r="D21" s="34">
        <v>150</v>
      </c>
      <c r="E21" s="17">
        <v>91.17</v>
      </c>
      <c r="F21" s="34">
        <v>150</v>
      </c>
      <c r="G21" s="17">
        <f t="shared" si="0"/>
        <v>0</v>
      </c>
      <c r="I21" s="832"/>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835" t="s">
        <v>24</v>
      </c>
      <c r="J22" s="835"/>
      <c r="K22" s="827">
        <f>elec_pmts_info!E6</f>
        <v>158.4</v>
      </c>
      <c r="L22" s="827"/>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828" t="s">
        <v>25</v>
      </c>
      <c r="C24" s="828"/>
      <c r="D24" s="828"/>
      <c r="E24" s="828"/>
      <c r="F24" s="828"/>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829" t="s">
        <v>10</v>
      </c>
      <c r="J26" s="35" t="s">
        <v>19</v>
      </c>
      <c r="K26" s="65">
        <v>96.72</v>
      </c>
      <c r="L26" s="66">
        <v>96.7</v>
      </c>
    </row>
    <row r="27" ht="18">
      <c r="B27" s="42" t="s">
        <v>21</v>
      </c>
      <c r="C27" s="67">
        <v>113.38</v>
      </c>
      <c r="D27" s="34">
        <v>500</v>
      </c>
      <c r="E27" s="48">
        <v>132.19999999999999</v>
      </c>
      <c r="F27" s="34">
        <v>500</v>
      </c>
      <c r="G27" s="17">
        <f t="shared" si="0"/>
        <v>0.16599047451049564</v>
      </c>
      <c r="I27" s="829"/>
      <c r="J27" s="35" t="s">
        <v>21</v>
      </c>
      <c r="K27" s="68">
        <v>113.38</v>
      </c>
      <c r="L27" s="69">
        <v>132.19999999999999</v>
      </c>
    </row>
    <row r="28" ht="18">
      <c r="B28" s="52" t="s">
        <v>23</v>
      </c>
      <c r="C28" s="70">
        <v>113.38</v>
      </c>
      <c r="D28" s="54"/>
      <c r="E28" s="55">
        <v>132.19999999999999</v>
      </c>
      <c r="F28" s="54"/>
      <c r="G28" s="17">
        <f t="shared" si="0"/>
        <v>0.16599047451049564</v>
      </c>
      <c r="I28" s="830"/>
      <c r="J28" s="49" t="s">
        <v>23</v>
      </c>
      <c r="K28" s="71">
        <v>113.38</v>
      </c>
      <c r="L28" s="72">
        <v>132.19999999999999</v>
      </c>
    </row>
    <row r="29" ht="18">
      <c r="B29" s="33" t="s">
        <v>28</v>
      </c>
      <c r="C29" s="34"/>
      <c r="D29" s="34"/>
      <c r="F29" s="34"/>
      <c r="G29" s="17" t="e">
        <f t="shared" si="0"/>
        <v>#DIV/0!</v>
      </c>
      <c r="I29" s="831" t="s">
        <v>7</v>
      </c>
      <c r="J29" s="35" t="s">
        <v>19</v>
      </c>
      <c r="K29" s="73">
        <v>96.72</v>
      </c>
      <c r="L29" s="66">
        <v>96.7</v>
      </c>
    </row>
    <row r="30" ht="18">
      <c r="B30" s="42" t="s">
        <v>19</v>
      </c>
      <c r="C30" s="74">
        <v>96.72</v>
      </c>
      <c r="D30" s="34">
        <v>150</v>
      </c>
      <c r="E30" s="17">
        <v>96.7</v>
      </c>
      <c r="F30" s="34">
        <v>150</v>
      </c>
      <c r="G30" s="17">
        <f t="shared" si="0"/>
        <v>-2.0678246484695517E-4</v>
      </c>
      <c r="I30" s="829"/>
      <c r="J30" s="35" t="s">
        <v>21</v>
      </c>
      <c r="K30" s="75">
        <v>113.38</v>
      </c>
      <c r="L30" s="69">
        <v>132.19999999999999</v>
      </c>
    </row>
    <row r="31" ht="18.6" thickBot="true">
      <c r="B31" s="42" t="s">
        <v>21</v>
      </c>
      <c r="C31" s="76">
        <v>113.38</v>
      </c>
      <c r="D31" s="34">
        <v>250</v>
      </c>
      <c r="E31" s="48">
        <v>132.19999999999999</v>
      </c>
      <c r="F31" s="34">
        <v>250</v>
      </c>
      <c r="G31" s="17">
        <f t="shared" si="0"/>
        <v>0.16599047451049564</v>
      </c>
      <c r="I31" s="832"/>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871" t="s">
        <v>402</v>
      </c>
      <c r="L1" s="871"/>
      <c r="M1" s="871"/>
      <c r="N1" s="871"/>
      <c r="O1" s="871"/>
      <c r="P1" s="871"/>
      <c r="Q1" s="871"/>
      <c r="R1" s="695"/>
      <c r="S1" s="695"/>
      <c r="T1" s="872" t="s">
        <v>403</v>
      </c>
      <c r="U1" s="872"/>
      <c r="V1" s="872"/>
      <c r="W1" s="872"/>
      <c r="X1" s="872"/>
      <c r="Y1" s="872"/>
      <c r="Z1" s="872"/>
      <c r="AA1" s="696"/>
      <c r="AB1" s="696"/>
      <c r="AC1" s="85" t="s">
        <v>404</v>
      </c>
      <c r="AD1" s="85" t="s">
        <v>405</v>
      </c>
      <c r="AE1" s="85" t="s">
        <v>1020</v>
      </c>
      <c r="AF1" s="85" t="s">
        <v>1021</v>
      </c>
    </row>
    <row r="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c r="B6" s="85" t="s">
        <v>415</v>
      </c>
      <c r="C6" s="85" t="s">
        <v>422</v>
      </c>
      <c r="D6" s="85" t="s">
        <v>422</v>
      </c>
      <c r="I6" s="256">
        <v>5</v>
      </c>
    </row>
    <row r="7">
      <c r="B7" s="85" t="s">
        <v>416</v>
      </c>
      <c r="C7" s="85" t="s">
        <v>452</v>
      </c>
      <c r="D7" s="85" t="s">
        <v>436</v>
      </c>
      <c r="I7" s="256">
        <v>6</v>
      </c>
    </row>
    <row r="8">
      <c r="B8" s="85" t="s">
        <v>417</v>
      </c>
      <c r="C8" s="85" t="s">
        <v>453</v>
      </c>
      <c r="D8" s="85" t="s">
        <v>436</v>
      </c>
      <c r="I8" s="256">
        <v>7</v>
      </c>
    </row>
    <row r="9">
      <c r="B9" s="85" t="s">
        <v>1006</v>
      </c>
      <c r="C9" s="85" t="s">
        <v>454</v>
      </c>
      <c r="D9" s="85" t="s">
        <v>1030</v>
      </c>
      <c r="I9" s="256">
        <v>8</v>
      </c>
    </row>
    <row r="10">
      <c r="B10" s="85" t="s">
        <v>1005</v>
      </c>
      <c r="C10" s="85" t="s">
        <v>455</v>
      </c>
      <c r="D10" s="85" t="s">
        <v>1031</v>
      </c>
      <c r="I10" s="256">
        <v>9</v>
      </c>
    </row>
    <row r="11">
      <c r="C11" s="85" t="s">
        <v>456</v>
      </c>
      <c r="I11" s="256" t="s">
        <v>457</v>
      </c>
    </row>
    <row r="12">
      <c r="C12" s="85" t="s">
        <v>458</v>
      </c>
    </row>
    <row r="13">
      <c r="C13" s="85" t="s">
        <v>459</v>
      </c>
    </row>
    <row r="14">
      <c r="C14" s="85" t="s">
        <v>460</v>
      </c>
    </row>
    <row r="15">
      <c r="C15" s="85" t="s">
        <v>461</v>
      </c>
      <c r="D15" s="85" t="s">
        <v>917</v>
      </c>
    </row>
    <row r="16">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735" customFormat="true" ht="33" customHeight="true">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34.77500000000001</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21.456474548881</v>
      </c>
      <c r="AI2" s="221">
        <f>Parameters!C48/'Uprating pmts'!$C$8</f>
        <v>122.0362669208306</v>
      </c>
      <c r="AJ2" s="237">
        <f>Parameters!C49</f>
        <v>-4.7736637680542314E-3</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12.5</v>
      </c>
      <c r="G3" s="221">
        <f>Parameters!E26/'Uprating pmts'!$C$8</f>
        <v>112.5</v>
      </c>
      <c r="H3" s="236">
        <f>Parameters!F23</f>
        <v>0</v>
      </c>
      <c r="I3" s="236">
        <f>Parameters!F24</f>
        <v>300</v>
      </c>
      <c r="J3" s="236">
        <f>Parameters!F25</f>
        <v>500</v>
      </c>
      <c r="K3" s="236">
        <f>Parameters!E28/'Uprating pmts'!$C$8</f>
        <v>91.17</v>
      </c>
      <c r="L3" s="236">
        <f>Parameters!E29/'Uprating pmts'!$C$8</f>
        <v>91.17</v>
      </c>
      <c r="M3" s="223">
        <f>Parameters!E30/'Uprating pmts'!$C$8</f>
        <v>112.5</v>
      </c>
      <c r="N3" s="223">
        <f>Parameters!E31/'Uprating pmts'!$C$8</f>
        <v>124.62</v>
      </c>
      <c r="O3" s="223">
        <f>Parameters!F28</f>
        <v>0</v>
      </c>
      <c r="P3" s="236">
        <f>Parameters!F29</f>
        <v>150</v>
      </c>
      <c r="Q3" s="236">
        <f>Parameters!F30</f>
        <v>250</v>
      </c>
      <c r="R3" s="238">
        <f>Parameters!D56</f>
        <v>130.05000000000001</v>
      </c>
      <c r="S3" s="238">
        <f>Parameters!E34/'Uprating pmts'!$C$8</f>
        <v>96.72</v>
      </c>
      <c r="T3" s="236">
        <f>Parameters!E35/'Uprating pmts'!$C$8</f>
        <v>96.72</v>
      </c>
      <c r="U3" s="223">
        <f>Parameters!E36/'Uprating pmts'!$C$8</f>
        <v>113.38</v>
      </c>
      <c r="V3" s="223">
        <f>Parameters!E37/'Uprating pmts'!$C$8</f>
        <v>113.38</v>
      </c>
      <c r="W3" s="223">
        <f>Parameters!F34</f>
        <v>0</v>
      </c>
      <c r="X3" s="236">
        <f>Parameters!F35</f>
        <v>100</v>
      </c>
      <c r="Y3" s="236">
        <f>Parameters!F36</f>
        <v>600</v>
      </c>
      <c r="Z3" s="236">
        <f>Parameters!E39/'Uprating pmts'!$C$8</f>
        <v>96.72</v>
      </c>
      <c r="AA3" s="236">
        <f>Parameters!E40/'Uprating pmts'!$C$8</f>
        <v>96.72</v>
      </c>
      <c r="AB3" s="223">
        <f>Parameters!E41/'Uprating pmts'!$C$8</f>
        <v>113.38</v>
      </c>
      <c r="AC3" s="223">
        <f>Parameters!E42/'Uprating pmts'!$C$8</f>
        <v>123.92</v>
      </c>
      <c r="AD3" s="223">
        <f>Parameters!F39</f>
        <v>0</v>
      </c>
      <c r="AE3" s="236">
        <f>Parameters!F40</f>
        <v>50</v>
      </c>
      <c r="AF3" s="236">
        <f>Parameters!F41</f>
        <v>300</v>
      </c>
      <c r="AG3" s="236">
        <f>Parameters!E44/'Uprating pmts'!$C$8</f>
        <v>114</v>
      </c>
      <c r="AH3" s="221">
        <f>Parameters!D47/'Uprating pmts'!$C$8</f>
        <v>117.269489097762</v>
      </c>
      <c r="AI3" s="221">
        <f>Parameters!D48/'Uprating pmts'!$C$8</f>
        <v>122.0362669208306</v>
      </c>
      <c r="AJ3" s="237">
        <f>Parameters!D49</f>
        <v>-4.064806506571165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655</v>
      </c>
      <c r="AW3" s="238">
        <f>Parameters!F9/'Uprating pmts'!$C$8</f>
        <v>664.9997800000001</v>
      </c>
      <c r="AX3" s="238">
        <f>Parameters!F10/'Uprating pmts'!$C$8</f>
        <v>496.99964</v>
      </c>
      <c r="AY3" s="238">
        <f>Parameters!F11/'Uprating pmts'!$C$8</f>
        <v>890</v>
      </c>
      <c r="AZ3" s="238">
        <f>Parameters!F12/'Uprating pmts'!$C$8</f>
        <v>659.08230213388958</v>
      </c>
      <c r="BA3" s="238">
        <f>Parameters!F13/'Uprating pmts'!$C$8</f>
        <v>707.97043738324533</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91.17</v>
      </c>
    </row>
    <row r="4">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12.5</v>
      </c>
      <c r="G4" s="221">
        <f>Parameters!G26/'Uprating pmts'!$C$8</f>
        <v>112.5</v>
      </c>
      <c r="H4" s="236">
        <f>Parameters!H23</f>
        <v>0</v>
      </c>
      <c r="I4" s="236">
        <f>Parameters!H24</f>
        <v>300</v>
      </c>
      <c r="J4" s="236">
        <f>Parameters!H25</f>
        <v>500</v>
      </c>
      <c r="K4" s="236">
        <f>Parameters!G28/'Uprating pmts'!$C$8</f>
        <v>91.17</v>
      </c>
      <c r="L4" s="236">
        <f>Parameters!G29/'Uprating pmts'!$C$8</f>
        <v>91.17</v>
      </c>
      <c r="M4" s="223">
        <f>Parameters!G30/'Uprating pmts'!$C$8</f>
        <v>112.5</v>
      </c>
      <c r="N4" s="223">
        <f>Parameters!G31/'Uprating pmts'!$C$8</f>
        <v>124.62</v>
      </c>
      <c r="O4" s="223">
        <f>Parameters!H28</f>
        <v>0</v>
      </c>
      <c r="P4" s="236">
        <f>Parameters!H29</f>
        <v>150</v>
      </c>
      <c r="Q4" s="236">
        <f>Parameters!H30</f>
        <v>250</v>
      </c>
      <c r="R4" s="238">
        <f>Parameters!E56</f>
        <v>125.325</v>
      </c>
      <c r="S4" s="238">
        <f>Parameters!G34/'Uprating pmts'!$C$8</f>
        <v>96.72</v>
      </c>
      <c r="T4" s="236">
        <f>Parameters!G35/'Uprating pmts'!$C$8</f>
        <v>96.72</v>
      </c>
      <c r="U4" s="223">
        <f>Parameters!G36/'Uprating pmts'!$C$8</f>
        <v>113.38</v>
      </c>
      <c r="V4" s="223">
        <f>Parameters!G37/'Uprating pmts'!$C$8</f>
        <v>113.38</v>
      </c>
      <c r="W4" s="223">
        <f>Parameters!H34</f>
        <v>0</v>
      </c>
      <c r="X4" s="236">
        <f>Parameters!H35</f>
        <v>100</v>
      </c>
      <c r="Y4" s="236">
        <f>Parameters!H36</f>
        <v>600</v>
      </c>
      <c r="Z4" s="236">
        <f>Parameters!G39/'Uprating pmts'!$C$8</f>
        <v>96.72</v>
      </c>
      <c r="AA4" s="236">
        <f>Parameters!G40/'Uprating pmts'!$C$8</f>
        <v>96.72</v>
      </c>
      <c r="AB4" s="223">
        <f>Parameters!G41/'Uprating pmts'!$C$8</f>
        <v>113.38</v>
      </c>
      <c r="AC4" s="223">
        <f>Parameters!G42/'Uprating pmts'!$C$8</f>
        <v>123.92</v>
      </c>
      <c r="AD4" s="223">
        <f>Parameters!H39</f>
        <v>0</v>
      </c>
      <c r="AE4" s="236">
        <f>Parameters!H40</f>
        <v>50</v>
      </c>
      <c r="AF4" s="236">
        <f>Parameters!H41</f>
        <v>300</v>
      </c>
      <c r="AG4" s="236">
        <f>Parameters!G44/'Uprating pmts'!$C$8</f>
        <v>114</v>
      </c>
      <c r="AH4" s="221">
        <f>Parameters!E47/'Uprating pmts'!$C$8</f>
        <v>113.082503646644</v>
      </c>
      <c r="AI4" s="221">
        <f>Parameters!E48/'Uprating pmts'!$C$8</f>
        <v>122.0362669208306</v>
      </c>
      <c r="AJ4" s="237">
        <f>Parameters!E49</f>
        <v>-7.9179032878198247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655</v>
      </c>
      <c r="AW4" s="238">
        <f>Parameters!I9/'Uprating pmts'!$C$8</f>
        <v>664.9997800000001</v>
      </c>
      <c r="AX4" s="238">
        <f>Parameters!I10/'Uprating pmts'!$C$8</f>
        <v>496.99964</v>
      </c>
      <c r="AY4" s="238">
        <f>Parameters!I11/'Uprating pmts'!$C$8</f>
        <v>890</v>
      </c>
      <c r="AZ4" s="238">
        <f>Parameters!I12/'Uprating pmts'!$C$8</f>
        <v>659.08230213388958</v>
      </c>
      <c r="BA4" s="238">
        <f>Parameters!I13/'Uprating pmts'!$C$8</f>
        <v>707.97043738324533</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91.17</v>
      </c>
    </row>
    <row r="5">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12.5</v>
      </c>
      <c r="G5" s="221">
        <f>Parameters!I26/'Uprating pmts'!$C$8</f>
        <v>112.5</v>
      </c>
      <c r="H5" s="236">
        <f>Parameters!J23</f>
        <v>0</v>
      </c>
      <c r="I5" s="236">
        <f>Parameters!J24</f>
        <v>300</v>
      </c>
      <c r="J5" s="236">
        <f>Parameters!J25</f>
        <v>500</v>
      </c>
      <c r="K5" s="236">
        <f>Parameters!I28/'Uprating pmts'!$C$8</f>
        <v>91.17</v>
      </c>
      <c r="L5" s="236">
        <f>Parameters!I29/'Uprating pmts'!$C$8</f>
        <v>91.17</v>
      </c>
      <c r="M5" s="223">
        <f>Parameters!I30/'Uprating pmts'!$C$8</f>
        <v>112.5</v>
      </c>
      <c r="N5" s="223">
        <f>Parameters!I31/'Uprating pmts'!$C$8</f>
        <v>124.62</v>
      </c>
      <c r="O5" s="223">
        <f>Parameters!J28</f>
        <v>0</v>
      </c>
      <c r="P5" s="236">
        <f>Parameters!J29</f>
        <v>150</v>
      </c>
      <c r="Q5" s="236">
        <f>Parameters!J30</f>
        <v>250</v>
      </c>
      <c r="R5" s="238">
        <f>Parameters!F56</f>
        <v>120.6</v>
      </c>
      <c r="S5" s="238">
        <f>Parameters!I34/'Uprating pmts'!$C$8</f>
        <v>96.72</v>
      </c>
      <c r="T5" s="236">
        <f>Parameters!I35/'Uprating pmts'!$C$8</f>
        <v>96.72</v>
      </c>
      <c r="U5" s="223">
        <f>Parameters!I36/'Uprating pmts'!$C$8</f>
        <v>113.38</v>
      </c>
      <c r="V5" s="223">
        <f>Parameters!I37/'Uprating pmts'!$C$8</f>
        <v>113.38</v>
      </c>
      <c r="W5" s="223">
        <f>Parameters!J34</f>
        <v>0</v>
      </c>
      <c r="X5" s="236">
        <f>Parameters!J35</f>
        <v>100</v>
      </c>
      <c r="Y5" s="236">
        <f>Parameters!J36</f>
        <v>600</v>
      </c>
      <c r="Z5" s="236">
        <f>Parameters!I39/'Uprating pmts'!$C$8</f>
        <v>96.72</v>
      </c>
      <c r="AA5" s="236">
        <f>Parameters!I40/'Uprating pmts'!$C$8</f>
        <v>96.72</v>
      </c>
      <c r="AB5" s="223">
        <f>Parameters!I41/'Uprating pmts'!$C$8</f>
        <v>113.38</v>
      </c>
      <c r="AC5" s="223">
        <f>Parameters!I42/'Uprating pmts'!$C$8</f>
        <v>123.92</v>
      </c>
      <c r="AD5" s="223">
        <f>Parameters!J39</f>
        <v>0</v>
      </c>
      <c r="AE5" s="236">
        <f>Parameters!J40</f>
        <v>50</v>
      </c>
      <c r="AF5" s="236">
        <f>Parameters!J41</f>
        <v>300</v>
      </c>
      <c r="AG5" s="236">
        <f>Parameters!I44/'Uprating pmts'!$C$8</f>
        <v>114</v>
      </c>
      <c r="AH5" s="221">
        <f>Parameters!F47/'Uprating pmts'!$C$8</f>
        <v>108.89551819552599</v>
      </c>
      <c r="AI5" s="221">
        <f>Parameters!F48/'Uprating pmts'!$C$8</f>
        <v>122.0362669208306</v>
      </c>
      <c r="AJ5" s="237">
        <f>Parameters!F49</f>
        <v>-0.12067299869687838</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655</v>
      </c>
      <c r="AW5" s="238">
        <f>Parameters!L9/'Uprating pmts'!$C$8</f>
        <v>664.9997800000001</v>
      </c>
      <c r="AX5" s="238">
        <f>Parameters!L10/'Uprating pmts'!$C$8</f>
        <v>496.99964</v>
      </c>
      <c r="AY5" s="238">
        <f>Parameters!L11/'Uprating pmts'!$C$8</f>
        <v>890</v>
      </c>
      <c r="AZ5" s="238">
        <f>Parameters!L12/'Uprating pmts'!$C$8</f>
        <v>659.08230213388958</v>
      </c>
      <c r="BA5" s="238">
        <f>Parameters!L13/'Uprating pmts'!$C$8</f>
        <v>707.97043738324533</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91.17</v>
      </c>
    </row>
    <row r="6">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c r="BJ10" s="234"/>
      <c r="BK10" s="234"/>
      <c r="BL10" s="234"/>
      <c r="BM10" s="234"/>
      <c r="BN10" s="234"/>
      <c r="BO10" s="234"/>
      <c r="BP10" s="234"/>
      <c r="BQ10" s="234"/>
      <c r="BR10" s="234"/>
      <c r="BS10" s="234"/>
      <c r="BT10" s="234"/>
      <c r="CA10" s="238"/>
      <c r="CI10" s="515"/>
    </row>
    <row r="11">
      <c r="BJ11" s="234"/>
      <c r="BK11" s="234"/>
      <c r="BL11" s="234"/>
      <c r="BM11" s="234"/>
      <c r="BN11" s="234"/>
      <c r="BO11" s="234"/>
      <c r="BP11" s="234"/>
      <c r="BQ11" s="234"/>
      <c r="BS11" s="234"/>
      <c r="BT11" s="234"/>
      <c r="CA11" s="238"/>
      <c r="CI11" s="515"/>
      <c r="DB11" s="697"/>
    </row>
    <row r="12">
      <c r="CA12" s="238"/>
      <c r="CI12" s="515"/>
      <c r="DB12" s="697"/>
    </row>
    <row r="13">
      <c r="CA13" s="238"/>
      <c r="CI13" s="515"/>
      <c r="DB13" s="697"/>
    </row>
    <row r="14">
      <c r="CI14" s="515"/>
      <c r="DB14" s="697"/>
    </row>
    <row r="15">
      <c r="CI15" s="515"/>
    </row>
    <row r="16">
      <c r="CI16" s="515"/>
    </row>
    <row r="17">
      <c r="BU17" s="234"/>
      <c r="CI17" s="515"/>
    </row>
    <row r="18">
      <c r="BU18" s="234"/>
      <c r="CI18" s="515"/>
    </row>
    <row r="19">
      <c r="BU19" s="234"/>
    </row>
    <row r="20">
      <c r="BU20" s="234"/>
    </row>
    <row r="21">
      <c r="BU21" s="234"/>
    </row>
    <row r="22">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73" t="str">
        <f>Parameters!B21</f>
        <v>Households Low Voltage (Domestique Petite Puissance)</v>
      </c>
      <c r="M1" s="873"/>
      <c r="N1" s="873"/>
      <c r="O1" s="873"/>
      <c r="P1" s="873"/>
      <c r="Q1" s="873"/>
      <c r="R1" s="873"/>
      <c r="S1" s="873"/>
      <c r="T1" s="873"/>
      <c r="U1" s="873"/>
      <c r="V1" s="873"/>
      <c r="W1" s="873"/>
    </row>
    <row r="2">
      <c r="L2" s="873" t="s">
        <v>14</v>
      </c>
      <c r="M2" s="873"/>
      <c r="N2" s="873"/>
      <c r="O2" s="873" t="s">
        <v>423</v>
      </c>
      <c r="P2" s="873"/>
      <c r="Q2" s="873"/>
      <c r="R2" s="873" t="s">
        <v>437</v>
      </c>
      <c r="S2" s="873"/>
      <c r="T2" s="873"/>
      <c r="U2" s="873" t="s">
        <v>447</v>
      </c>
      <c r="V2" s="873"/>
      <c r="W2" s="873"/>
    </row>
    <row r="3" ht="32.4" customHeight="true">
      <c r="L3" s="416" t="s">
        <v>16</v>
      </c>
      <c r="M3" s="416" t="s">
        <v>559</v>
      </c>
      <c r="N3" s="416" t="s">
        <v>560</v>
      </c>
      <c r="O3" s="416" t="s">
        <v>16</v>
      </c>
      <c r="P3" s="416" t="s">
        <v>559</v>
      </c>
      <c r="Q3" s="416" t="s">
        <v>560</v>
      </c>
      <c r="R3" s="416" t="s">
        <v>16</v>
      </c>
      <c r="S3" s="416" t="s">
        <v>559</v>
      </c>
      <c r="T3" s="416" t="s">
        <v>560</v>
      </c>
      <c r="U3" s="416" t="s">
        <v>16</v>
      </c>
      <c r="V3" s="416" t="s">
        <v>559</v>
      </c>
      <c r="W3" s="416" t="s">
        <v>560</v>
      </c>
    </row>
    <row r="4">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c r="L6" s="579">
        <f>L7</f>
        <v>112.5</v>
      </c>
      <c r="M6" s="413">
        <f>M5</f>
        <v>300</v>
      </c>
      <c r="N6" s="578">
        <f t="shared" si="0"/>
        <v>0.28977272727272729</v>
      </c>
      <c r="O6" s="579">
        <f>O7</f>
        <v>112.5</v>
      </c>
      <c r="P6" s="413">
        <f>P5</f>
        <v>300</v>
      </c>
      <c r="Q6" s="578">
        <f t="shared" si="1"/>
        <v>0.28977272727272729</v>
      </c>
      <c r="R6" s="579">
        <f>R7</f>
        <v>112.5</v>
      </c>
      <c r="S6" s="413">
        <f>S5</f>
        <v>300</v>
      </c>
      <c r="T6" s="578">
        <f t="shared" si="2"/>
        <v>0.28977272727272729</v>
      </c>
      <c r="U6" s="579">
        <f>U7</f>
        <v>112.5</v>
      </c>
      <c r="V6" s="413">
        <f>V5</f>
        <v>300</v>
      </c>
      <c r="W6" s="578">
        <f t="shared" si="3"/>
        <v>0.28977272727272729</v>
      </c>
    </row>
    <row r="7">
      <c r="K7" t="str">
        <f>Parameters!B25</f>
        <v>Bracket 2</v>
      </c>
      <c r="L7" s="576">
        <f>Parameters!C25</f>
        <v>112.5</v>
      </c>
      <c r="M7" s="577">
        <f>Parameters!D25</f>
        <v>500</v>
      </c>
      <c r="N7" s="578">
        <f t="shared" si="0"/>
        <v>0.28977272727272729</v>
      </c>
      <c r="O7" s="576">
        <f>Parameters!E25</f>
        <v>112.5</v>
      </c>
      <c r="P7" s="577">
        <f>Parameters!F25</f>
        <v>500</v>
      </c>
      <c r="Q7" s="578">
        <f t="shared" si="1"/>
        <v>0.28977272727272729</v>
      </c>
      <c r="R7" s="576">
        <f>Parameters!G25</f>
        <v>112.5</v>
      </c>
      <c r="S7" s="577">
        <f>Parameters!H25</f>
        <v>500</v>
      </c>
      <c r="T7" s="578">
        <f t="shared" si="2"/>
        <v>0.28977272727272729</v>
      </c>
      <c r="U7" s="576">
        <f>Parameters!I25</f>
        <v>112.5</v>
      </c>
      <c r="V7" s="577">
        <f>Parameters!J25</f>
        <v>500</v>
      </c>
      <c r="W7" s="578">
        <f t="shared" si="3"/>
        <v>0.28977272727272729</v>
      </c>
    </row>
    <row r="8">
      <c r="L8" s="579">
        <f>L9</f>
        <v>112.5</v>
      </c>
      <c r="M8" s="413">
        <f>M7</f>
        <v>500</v>
      </c>
      <c r="N8" s="578">
        <f t="shared" si="0"/>
        <v>0.28977272727272729</v>
      </c>
      <c r="O8" s="579">
        <f>O9</f>
        <v>112.5</v>
      </c>
      <c r="P8" s="413">
        <f>P7</f>
        <v>500</v>
      </c>
      <c r="Q8" s="578">
        <f t="shared" si="1"/>
        <v>0.28977272727272729</v>
      </c>
      <c r="R8" s="579">
        <f>R9</f>
        <v>112.5</v>
      </c>
      <c r="S8" s="413">
        <f>S7</f>
        <v>500</v>
      </c>
      <c r="T8" s="578">
        <f t="shared" si="2"/>
        <v>0.28977272727272729</v>
      </c>
      <c r="U8" s="579">
        <f>U9</f>
        <v>112.5</v>
      </c>
      <c r="V8" s="413">
        <f>V7</f>
        <v>500</v>
      </c>
      <c r="W8" s="578">
        <f t="shared" si="3"/>
        <v>0.28977272727272729</v>
      </c>
    </row>
    <row r="9">
      <c r="K9" t="str">
        <f>Parameters!B26</f>
        <v>Bracket 3</v>
      </c>
      <c r="L9" s="580">
        <f>Parameters!C26</f>
        <v>112.5</v>
      </c>
      <c r="M9" s="581">
        <v>550</v>
      </c>
      <c r="N9" s="582">
        <f t="shared" si="0"/>
        <v>0.28977272727272729</v>
      </c>
      <c r="O9" s="580">
        <f>Parameters!E26</f>
        <v>112.5</v>
      </c>
      <c r="P9" s="581">
        <v>550</v>
      </c>
      <c r="Q9" s="582">
        <f t="shared" si="1"/>
        <v>0.28977272727272729</v>
      </c>
      <c r="R9" s="580">
        <f>Parameters!G26</f>
        <v>112.5</v>
      </c>
      <c r="S9" s="581">
        <v>550</v>
      </c>
      <c r="T9" s="582">
        <f t="shared" si="2"/>
        <v>0.28977272727272729</v>
      </c>
      <c r="U9" s="580">
        <f>Parameters!I26</f>
        <v>112.5</v>
      </c>
      <c r="V9" s="581">
        <v>550</v>
      </c>
      <c r="W9" s="582">
        <f t="shared" si="3"/>
        <v>0.28977272727272729</v>
      </c>
    </row>
    <row r="10">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c r="L12" s="579">
        <f>L13</f>
        <v>112.5</v>
      </c>
      <c r="M12" s="413">
        <f>M11</f>
        <v>150</v>
      </c>
      <c r="N12" s="578">
        <f t="shared" si="0"/>
        <v>0.28977272727272729</v>
      </c>
      <c r="O12" s="579">
        <f>O13</f>
        <v>112.5</v>
      </c>
      <c r="P12" s="413">
        <f>P11</f>
        <v>150</v>
      </c>
      <c r="Q12" s="578">
        <f t="shared" si="1"/>
        <v>0.28977272727272729</v>
      </c>
      <c r="R12" s="579">
        <f>R13</f>
        <v>112.5</v>
      </c>
      <c r="S12" s="413">
        <f>S11</f>
        <v>150</v>
      </c>
      <c r="T12" s="578">
        <f t="shared" si="2"/>
        <v>0.28977272727272729</v>
      </c>
      <c r="U12" s="579">
        <f>U13</f>
        <v>112.5</v>
      </c>
      <c r="V12" s="413">
        <f>V11</f>
        <v>150</v>
      </c>
      <c r="W12" s="578">
        <f t="shared" si="3"/>
        <v>0.28977272727272729</v>
      </c>
    </row>
    <row r="13">
      <c r="K13" t="str">
        <f>Parameters!B30</f>
        <v>Bracket 2</v>
      </c>
      <c r="L13" s="576">
        <f>Parameters!C30</f>
        <v>112.5</v>
      </c>
      <c r="M13" s="577">
        <f>Parameters!D30</f>
        <v>250</v>
      </c>
      <c r="N13" s="578">
        <f t="shared" si="0"/>
        <v>0.28977272727272729</v>
      </c>
      <c r="O13" s="576">
        <f>Parameters!E30</f>
        <v>112.5</v>
      </c>
      <c r="P13" s="577">
        <f>Parameters!F30</f>
        <v>250</v>
      </c>
      <c r="Q13" s="578">
        <f t="shared" si="1"/>
        <v>0.28977272727272729</v>
      </c>
      <c r="R13" s="576">
        <f>Parameters!G30</f>
        <v>112.5</v>
      </c>
      <c r="S13" s="577">
        <f>Parameters!H30</f>
        <v>250</v>
      </c>
      <c r="T13" s="578">
        <f t="shared" si="2"/>
        <v>0.28977272727272729</v>
      </c>
      <c r="U13" s="576">
        <f>Parameters!I30</f>
        <v>112.5</v>
      </c>
      <c r="V13" s="577">
        <f>Parameters!J30</f>
        <v>250</v>
      </c>
      <c r="W13" s="578">
        <f t="shared" si="3"/>
        <v>0.28977272727272729</v>
      </c>
    </row>
    <row r="14">
      <c r="L14" s="579">
        <f>L15</f>
        <v>124.62</v>
      </c>
      <c r="M14" s="413">
        <f>M13</f>
        <v>250</v>
      </c>
      <c r="N14" s="578">
        <f t="shared" si="0"/>
        <v>0.21325757575757576</v>
      </c>
      <c r="O14" s="579">
        <f>O15</f>
        <v>124.62</v>
      </c>
      <c r="P14" s="413">
        <f>P13</f>
        <v>250</v>
      </c>
      <c r="Q14" s="578">
        <f t="shared" si="1"/>
        <v>0.21325757575757576</v>
      </c>
      <c r="R14" s="579">
        <f>R15</f>
        <v>124.62</v>
      </c>
      <c r="S14" s="413">
        <f>S13</f>
        <v>250</v>
      </c>
      <c r="T14" s="578">
        <f t="shared" si="2"/>
        <v>0.21325757575757576</v>
      </c>
      <c r="U14" s="579">
        <f>U15</f>
        <v>124.62</v>
      </c>
      <c r="V14" s="413">
        <f>V13</f>
        <v>250</v>
      </c>
      <c r="W14" s="578">
        <f t="shared" si="3"/>
        <v>0.21325757575757576</v>
      </c>
    </row>
    <row r="15">
      <c r="K15" t="str">
        <f>Parameters!B31</f>
        <v>Bracket 3</v>
      </c>
      <c r="L15" s="580">
        <f>Parameters!C31</f>
        <v>124.62</v>
      </c>
      <c r="M15" s="581">
        <v>550</v>
      </c>
      <c r="N15" s="582">
        <f t="shared" si="0"/>
        <v>0.21325757575757576</v>
      </c>
      <c r="O15" s="580">
        <f>Parameters!E31</f>
        <v>124.62</v>
      </c>
      <c r="P15" s="581">
        <v>550</v>
      </c>
      <c r="Q15" s="582">
        <f t="shared" si="1"/>
        <v>0.21325757575757576</v>
      </c>
      <c r="R15" s="580">
        <f>Parameters!G31</f>
        <v>124.62</v>
      </c>
      <c r="S15" s="581">
        <v>550</v>
      </c>
      <c r="T15" s="582">
        <f t="shared" si="2"/>
        <v>0.21325757575757576</v>
      </c>
      <c r="U15" s="580">
        <f>Parameters!I31</f>
        <v>124.62</v>
      </c>
      <c r="V15" s="581">
        <v>550</v>
      </c>
      <c r="W15" s="582">
        <f t="shared" si="3"/>
        <v>0.21325757575757576</v>
      </c>
    </row>
    <row r="17">
      <c r="L17" t="str">
        <f>Parameters!B47</f>
        <v>Production cost energy for firms</v>
      </c>
    </row>
    <row r="18">
      <c r="L18" s="583">
        <v>158.4</v>
      </c>
    </row>
    <row r="20">
      <c r="L20">
        <f>Parameters!C47</f>
        <v>121.456474548881</v>
      </c>
    </row>
    <row r="21">
      <c r="M21" s="861" t="s">
        <v>315</v>
      </c>
      <c r="N21" s="861"/>
      <c r="O21" s="861"/>
      <c r="P21" s="861"/>
      <c r="Q21" s="861" t="s">
        <v>561</v>
      </c>
      <c r="R21" s="861"/>
      <c r="S21" s="861"/>
      <c r="T21" s="861"/>
      <c r="U21" s="861" t="s">
        <v>315</v>
      </c>
      <c r="V21" s="861"/>
      <c r="W21" s="861"/>
      <c r="X21" s="861"/>
    </row>
    <row r="22">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c r="K23" s="874"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c r="K24" s="874"/>
      <c r="L24" t="s">
        <v>563</v>
      </c>
      <c r="M24" s="413">
        <f>Parameters!C25</f>
        <v>112.5</v>
      </c>
      <c r="N24" s="413">
        <f>Parameters!E25</f>
        <v>112.5</v>
      </c>
      <c r="O24" s="413">
        <f>Parameters!G25</f>
        <v>112.5</v>
      </c>
      <c r="P24" s="413">
        <f>Parameters!I25</f>
        <v>112.5</v>
      </c>
      <c r="U24" s="413">
        <f t="shared" si="4"/>
        <v>112.5</v>
      </c>
      <c r="V24" s="413">
        <f t="shared" si="4"/>
        <v>112.5</v>
      </c>
      <c r="W24" s="413">
        <f t="shared" si="4"/>
        <v>112.5</v>
      </c>
      <c r="X24" s="413">
        <f t="shared" si="4"/>
        <v>112.5</v>
      </c>
    </row>
    <row r="25">
      <c r="K25" s="874"/>
      <c r="L25" t="s">
        <v>564</v>
      </c>
      <c r="M25" s="413">
        <f>Parameters!C26</f>
        <v>112.5</v>
      </c>
      <c r="N25" s="413">
        <f>Parameters!E26</f>
        <v>112.5</v>
      </c>
      <c r="O25" s="413">
        <f>Parameters!G26</f>
        <v>112.5</v>
      </c>
      <c r="P25" s="413">
        <f>Parameters!I26</f>
        <v>112.5</v>
      </c>
      <c r="Q25">
        <f>M25*0.18</f>
        <v>20.25</v>
      </c>
      <c r="R25">
        <f>N25*0.18</f>
        <v>20.25</v>
      </c>
      <c r="S25">
        <f>O25*0.18</f>
        <v>20.25</v>
      </c>
      <c r="T25">
        <f>P25*0.18</f>
        <v>20.25</v>
      </c>
      <c r="U25" s="413">
        <f t="shared" si="4"/>
        <v>92.25</v>
      </c>
      <c r="V25" s="413">
        <f t="shared" si="4"/>
        <v>92.25</v>
      </c>
      <c r="W25" s="413">
        <f t="shared" si="4"/>
        <v>92.25</v>
      </c>
      <c r="X25" s="413">
        <f t="shared" si="4"/>
        <v>92.25</v>
      </c>
    </row>
    <row r="26">
      <c r="K26" s="874"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c r="K27" s="874"/>
      <c r="L27" t="s">
        <v>566</v>
      </c>
      <c r="M27" s="413">
        <f>Parameters!C30</f>
        <v>112.5</v>
      </c>
      <c r="N27" s="413">
        <f>Parameters!E30</f>
        <v>112.5</v>
      </c>
      <c r="O27" s="413">
        <f>Parameters!G30</f>
        <v>112.5</v>
      </c>
      <c r="P27" s="413">
        <f>Parameters!I30</f>
        <v>112.5</v>
      </c>
      <c r="U27" s="413">
        <f t="shared" si="4"/>
        <v>112.5</v>
      </c>
      <c r="V27" s="413">
        <f t="shared" si="4"/>
        <v>112.5</v>
      </c>
      <c r="W27" s="413">
        <f t="shared" si="4"/>
        <v>112.5</v>
      </c>
      <c r="X27" s="413">
        <f t="shared" si="4"/>
        <v>112.5</v>
      </c>
    </row>
    <row r="28">
      <c r="K28" s="874"/>
      <c r="L28" t="s">
        <v>567</v>
      </c>
      <c r="M28" s="413">
        <f>Parameters!C31</f>
        <v>124.62</v>
      </c>
      <c r="N28" s="413">
        <f>Parameters!E31</f>
        <v>124.62</v>
      </c>
      <c r="O28" s="413">
        <f>Parameters!G31</f>
        <v>124.62</v>
      </c>
      <c r="P28" s="413">
        <f>Parameters!I31</f>
        <v>124.62</v>
      </c>
      <c r="Q28">
        <f>M28*0.18</f>
        <v>22.4316</v>
      </c>
      <c r="R28">
        <f>N28*0.18</f>
        <v>22.4316</v>
      </c>
      <c r="S28">
        <f>O28*0.18</f>
        <v>22.4316</v>
      </c>
      <c r="T28">
        <f>P28*0.18</f>
        <v>22.4316</v>
      </c>
      <c r="U28" s="413">
        <f t="shared" si="4"/>
        <v>102.1884</v>
      </c>
      <c r="V28" s="413">
        <f t="shared" si="4"/>
        <v>102.1884</v>
      </c>
      <c r="W28" s="413">
        <f t="shared" si="4"/>
        <v>102.1884</v>
      </c>
      <c r="X28" s="413">
        <f t="shared" si="4"/>
        <v>102.1884</v>
      </c>
    </row>
    <row r="66">
      <c r="M66" s="413" t="s">
        <v>14</v>
      </c>
      <c r="N66" s="413" t="s">
        <v>423</v>
      </c>
      <c r="O66" s="413" t="s">
        <v>437</v>
      </c>
      <c r="P66" s="413" t="s">
        <v>447</v>
      </c>
      <c r="Q66" s="413" t="s">
        <v>14</v>
      </c>
      <c r="R66" s="413" t="s">
        <v>423</v>
      </c>
      <c r="S66" s="413" t="s">
        <v>437</v>
      </c>
      <c r="T66" s="413" t="s">
        <v>447</v>
      </c>
    </row>
    <row r="67">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c r="L69" t="str">
        <f>Parameters!B8</f>
        <v>Diesel (Gasoil)</v>
      </c>
      <c r="M69">
        <f>Parameters!E8</f>
        <v>0.29020491337609583</v>
      </c>
      <c r="N69">
        <f>Parameters!H8</f>
        <v>0.29020491337609583</v>
      </c>
      <c r="O69">
        <f>Parameters!K8</f>
        <v>0.29020491337609583</v>
      </c>
      <c r="P69">
        <f>Parameters!N8</f>
        <v>0.29020491337609583</v>
      </c>
      <c r="Q69" s="290">
        <f t="shared" si="5"/>
        <v>29.020491337609585</v>
      </c>
      <c r="R69" s="290">
        <f t="shared" si="6"/>
        <v>29.020491337609585</v>
      </c>
      <c r="S69" s="290">
        <f t="shared" si="7"/>
        <v>29.020491337609585</v>
      </c>
      <c r="T69" s="290">
        <f t="shared" si="8"/>
        <v>29.020491337609585</v>
      </c>
    </row>
    <row r="7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c r="L72" t="str">
        <f>Parameters!B11</f>
        <v>Premium Gasoline  (Super Carburant)</v>
      </c>
      <c r="M72">
        <f>Parameters!E11</f>
        <v>0.10101045554005464</v>
      </c>
      <c r="N72">
        <f>Parameters!H11</f>
        <v>0.10101045554005464</v>
      </c>
      <c r="O72">
        <f>Parameters!K11</f>
        <v>0.10101045554005464</v>
      </c>
      <c r="P72">
        <f>Parameters!N11</f>
        <v>0.10101045554005464</v>
      </c>
      <c r="Q72" s="290">
        <f t="shared" si="5"/>
        <v>10.101045554005465</v>
      </c>
      <c r="R72" s="290">
        <f t="shared" si="6"/>
        <v>10.101045554005465</v>
      </c>
      <c r="S72" s="290">
        <f t="shared" si="7"/>
        <v>10.101045554005465</v>
      </c>
      <c r="T72" s="290">
        <f t="shared" si="8"/>
        <v>10.101045554005465</v>
      </c>
    </row>
    <row r="73">
      <c r="L73" t="str">
        <f>Parameters!B12</f>
        <v>Household Gasoline</v>
      </c>
      <c r="M73">
        <f>Parameters!E12</f>
        <v>0.2791984477288334</v>
      </c>
      <c r="N73">
        <f>Parameters!H12</f>
        <v>0.2791984477288334</v>
      </c>
      <c r="O73">
        <f>Parameters!K12</f>
        <v>0.2791984477288334</v>
      </c>
      <c r="P73">
        <f>Parameters!N12</f>
        <v>0.2791984477288334</v>
      </c>
      <c r="Q73" s="290">
        <f t="shared" si="5"/>
        <v>27.919844772883341</v>
      </c>
      <c r="R73" s="290">
        <f t="shared" si="6"/>
        <v>27.919844772883341</v>
      </c>
      <c r="S73" s="290">
        <f t="shared" si="7"/>
        <v>27.919844772883341</v>
      </c>
      <c r="T73" s="290">
        <f t="shared" si="8"/>
        <v>27.919844772883341</v>
      </c>
    </row>
    <row r="74">
      <c r="L74" t="str">
        <f>Parameters!B13</f>
        <v>Industry Fuel Mix</v>
      </c>
      <c r="M74">
        <f>Parameters!E13</f>
        <v>0.24261047771762764</v>
      </c>
      <c r="N74">
        <f>Parameters!H13</f>
        <v>0.24261047771762764</v>
      </c>
      <c r="O74">
        <f>Parameters!K13</f>
        <v>0.24261047771762764</v>
      </c>
      <c r="P74">
        <f>Parameters!N13</f>
        <v>0.24261047771762764</v>
      </c>
      <c r="Q74" s="290">
        <f t="shared" si="5"/>
        <v>24.261047771762765</v>
      </c>
      <c r="R74" s="290">
        <f t="shared" si="6"/>
        <v>24.261047771762765</v>
      </c>
      <c r="S74" s="290">
        <f t="shared" si="7"/>
        <v>24.261047771762765</v>
      </c>
      <c r="T74" s="290">
        <f t="shared" si="8"/>
        <v>24.261047771762765</v>
      </c>
    </row>
    <row r="79">
      <c r="M79" s="413" t="s">
        <v>568</v>
      </c>
      <c r="N79" s="413" t="s">
        <v>569</v>
      </c>
      <c r="O79" s="413" t="s">
        <v>570</v>
      </c>
    </row>
    <row r="80">
      <c r="L80" t="s">
        <v>33</v>
      </c>
      <c r="M80" s="585">
        <f>[4]Parameters!E6</f>
        <v>0.41957356893675063</v>
      </c>
      <c r="N80" s="585">
        <f>[5]Parameters!E6</f>
        <v>0.41957356893675063</v>
      </c>
      <c r="O80" s="584">
        <f>[2]Parameters!E6</f>
        <v>0.257594544971531</v>
      </c>
    </row>
    <row r="81">
      <c r="L81" t="s">
        <v>113</v>
      </c>
      <c r="M81" s="585">
        <f>[4]Parameters!E7</f>
        <v>0.53276345251792612</v>
      </c>
      <c r="N81" s="585">
        <f>[5]Parameters!E7</f>
        <v>0.53276345251792612</v>
      </c>
      <c r="O81" s="584">
        <f>[2]Parameters!E7</f>
        <v>0.46872687776634153</v>
      </c>
    </row>
    <row r="82">
      <c r="L82" t="s">
        <v>38</v>
      </c>
      <c r="M82" s="585">
        <f>[4]Parameters!E8</f>
        <v>0.35606192216405236</v>
      </c>
      <c r="N82" s="585">
        <f>[5]Parameters!E8</f>
        <v>0.36574475609915563</v>
      </c>
      <c r="O82" s="584">
        <f>[2]Parameters!E8</f>
        <v>0.29020491337609816</v>
      </c>
    </row>
    <row r="83">
      <c r="L83" t="s">
        <v>35</v>
      </c>
      <c r="M83" s="585">
        <f>[4]Parameters!E9</f>
        <v>0.34502068718767648</v>
      </c>
      <c r="N83" s="585">
        <f>[5]Parameters!E9</f>
        <v>0.34502068718767648</v>
      </c>
      <c r="O83" s="584">
        <f>[2]Parameters!E9</f>
        <v>0.23794853746758995</v>
      </c>
    </row>
    <row r="84">
      <c r="L84" t="s">
        <v>36</v>
      </c>
      <c r="M84" s="585">
        <f>[4]Parameters!E10</f>
        <v>0.41223391430401857</v>
      </c>
      <c r="N84" s="585">
        <f>[5]Parameters!E10</f>
        <v>0.41223391430401857</v>
      </c>
      <c r="O84" s="584">
        <f>[2]Parameters!E10</f>
        <v>0.31031555231605862</v>
      </c>
    </row>
    <row r="85">
      <c r="L85" t="s">
        <v>116</v>
      </c>
      <c r="M85" s="585">
        <f>[4]Parameters!E11</f>
        <v>0.15661218949068106</v>
      </c>
      <c r="N85" s="585">
        <f>[5]Parameters!E11</f>
        <v>0.15661218949068106</v>
      </c>
      <c r="O85" s="584">
        <f>[2]Parameters!E11</f>
        <v>0.1010104555400574</v>
      </c>
    </row>
    <row r="86">
      <c r="L86" t="s">
        <v>571</v>
      </c>
      <c r="M86" s="585">
        <f>[4]Parameters!E12</f>
        <v>0.25081643833917877</v>
      </c>
      <c r="N86" s="585">
        <f>[5]Parameters!E12</f>
        <v>0.36004674798666247</v>
      </c>
      <c r="O86" s="584">
        <f>[2]Parameters!E12</f>
        <v>0.27919844772883534</v>
      </c>
    </row>
    <row r="87">
      <c r="L87" t="s">
        <v>572</v>
      </c>
      <c r="M87" s="585">
        <f>[4]Parameters!E13</f>
        <v>0.35999396161385006</v>
      </c>
      <c r="N87" s="585">
        <f>[5]Parameters!E13</f>
        <v>0.31421807050484601</v>
      </c>
      <c r="O87" s="584">
        <f>[2]Parameters!E13</f>
        <v>0.24261047771763</v>
      </c>
    </row>
    <row r="99">
      <c r="H99" t="s">
        <v>573</v>
      </c>
    </row>
    <row r="100">
      <c r="G100" t="s">
        <v>574</v>
      </c>
      <c r="H100" t="s">
        <v>575</v>
      </c>
      <c r="I100" t="s">
        <v>576</v>
      </c>
      <c r="J100" t="s">
        <v>577</v>
      </c>
    </row>
    <row r="101">
      <c r="H101" t="s">
        <v>578</v>
      </c>
    </row>
    <row r="109">
      <c r="B109" t="s">
        <v>243</v>
      </c>
      <c r="C109" t="s">
        <v>244</v>
      </c>
      <c r="D109" t="s">
        <v>921</v>
      </c>
      <c r="E109" t="s">
        <v>245</v>
      </c>
      <c r="F109" t="s">
        <v>246</v>
      </c>
      <c r="G109" t="s">
        <v>247</v>
      </c>
      <c r="H109" t="s">
        <v>248</v>
      </c>
    </row>
    <row r="111">
      <c r="A111" t="s">
        <v>885</v>
      </c>
      <c r="B111" t="s">
        <v>922</v>
      </c>
      <c r="C111" s="394">
        <v>7156</v>
      </c>
      <c r="D111">
        <v>17258998.5</v>
      </c>
      <c r="E111" s="452">
        <v>0.13981260000000001</v>
      </c>
      <c r="F111">
        <v>0.34681669999999998</v>
      </c>
      <c r="G111">
        <v>0</v>
      </c>
      <c r="H111">
        <v>1</v>
      </c>
    </row>
    <row r="112">
      <c r="A112" t="s">
        <v>165</v>
      </c>
      <c r="B112" t="s">
        <v>923</v>
      </c>
      <c r="C112" s="394">
        <v>7156</v>
      </c>
      <c r="D112">
        <v>17258998.5</v>
      </c>
      <c r="E112" s="452">
        <v>2.7185999999999998E-3</v>
      </c>
      <c r="F112">
        <v>5.2072599999999997E-2</v>
      </c>
      <c r="G112">
        <v>0</v>
      </c>
      <c r="H112">
        <v>1</v>
      </c>
    </row>
    <row r="113">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0"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0" t="s">
        <v>591</v>
      </c>
    </row>
    <row r="25">
      <c r="A25" t="s">
        <v>592</v>
      </c>
      <c r="I25" t="s">
        <v>593</v>
      </c>
    </row>
    <row r="26">
      <c r="A26" t="s">
        <v>594</v>
      </c>
    </row>
    <row r="29">
      <c r="A29" s="440"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75" t="s">
        <v>993</v>
      </c>
      <c r="C2" s="875"/>
      <c r="D2" s="875"/>
      <c r="E2" s="875"/>
    </row>
    <row r="3" ht="15" thickBot="true">
      <c r="B3" s="679"/>
      <c r="C3" s="680"/>
      <c r="D3" s="679"/>
      <c r="E3" s="681"/>
    </row>
    <row r="4" ht="28.2" thickTop="true">
      <c r="B4" s="693" t="s">
        <v>929</v>
      </c>
      <c r="C4" s="694" t="s">
        <v>930</v>
      </c>
      <c r="D4" s="692" t="s">
        <v>931</v>
      </c>
      <c r="E4" s="692" t="s">
        <v>932</v>
      </c>
    </row>
    <row r="5" ht="15.6">
      <c r="B5" s="681" t="s">
        <v>933</v>
      </c>
      <c r="C5" s="682">
        <v>24903.490148093035</v>
      </c>
      <c r="D5" s="683">
        <v>100000</v>
      </c>
      <c r="E5" s="684">
        <v>11</v>
      </c>
    </row>
    <row r="6" ht="15.6">
      <c r="B6" s="681" t="s">
        <v>934</v>
      </c>
      <c r="C6" s="682">
        <v>9022.6982013731194</v>
      </c>
      <c r="D6" s="683">
        <v>100000</v>
      </c>
      <c r="E6" s="684">
        <v>12</v>
      </c>
    </row>
    <row r="7" ht="15.6">
      <c r="B7" s="681" t="s">
        <v>935</v>
      </c>
      <c r="C7" s="682">
        <v>4853.9501048546399</v>
      </c>
      <c r="D7" s="683">
        <v>100000</v>
      </c>
      <c r="E7" s="684">
        <v>13</v>
      </c>
    </row>
    <row r="8" ht="15.6">
      <c r="B8" s="681" t="s">
        <v>936</v>
      </c>
      <c r="C8" s="682">
        <v>6122.3584027288307</v>
      </c>
      <c r="D8" s="683">
        <v>100000</v>
      </c>
      <c r="E8" s="684">
        <v>14</v>
      </c>
    </row>
    <row r="9" ht="15.6">
      <c r="B9" s="685" t="s">
        <v>937</v>
      </c>
      <c r="C9" s="682">
        <v>44902.496857049628</v>
      </c>
      <c r="D9" s="683">
        <v>100000</v>
      </c>
      <c r="E9" s="684"/>
    </row>
    <row r="10" ht="15.6">
      <c r="B10" s="681" t="s">
        <v>938</v>
      </c>
      <c r="C10" s="682">
        <v>9990.4585310517668</v>
      </c>
      <c r="D10" s="683">
        <v>100000</v>
      </c>
      <c r="E10" s="684">
        <v>21</v>
      </c>
    </row>
    <row r="11" ht="15.6">
      <c r="B11" s="681" t="s">
        <v>939</v>
      </c>
      <c r="C11" s="682">
        <v>2016.3769023938185</v>
      </c>
      <c r="D11" s="683">
        <v>100000</v>
      </c>
      <c r="E11" s="684">
        <v>22</v>
      </c>
    </row>
    <row r="12" ht="15.6">
      <c r="B12" s="681" t="s">
        <v>940</v>
      </c>
      <c r="C12" s="682">
        <v>4686.572515032065</v>
      </c>
      <c r="D12" s="683">
        <v>100000</v>
      </c>
      <c r="E12" s="684">
        <v>23</v>
      </c>
    </row>
    <row r="13" ht="15.6">
      <c r="B13" s="685" t="s">
        <v>941</v>
      </c>
      <c r="C13" s="682">
        <v>16693.407948477648</v>
      </c>
      <c r="D13" s="683">
        <v>100000</v>
      </c>
      <c r="E13" s="684"/>
    </row>
    <row r="14" ht="15.6">
      <c r="B14" s="681" t="s">
        <v>942</v>
      </c>
      <c r="C14" s="682">
        <v>1937.2545081186204</v>
      </c>
      <c r="D14" s="683">
        <v>100000</v>
      </c>
      <c r="E14" s="684">
        <v>31</v>
      </c>
    </row>
    <row r="15" ht="15.6">
      <c r="B15" s="681" t="s">
        <v>943</v>
      </c>
      <c r="C15" s="682">
        <v>3331.9764486777872</v>
      </c>
      <c r="D15" s="683">
        <v>100000</v>
      </c>
      <c r="E15" s="684">
        <v>32</v>
      </c>
    </row>
    <row r="16" ht="15.6">
      <c r="B16" s="681" t="s">
        <v>944</v>
      </c>
      <c r="C16" s="682">
        <v>7526.8772936060423</v>
      </c>
      <c r="D16" s="683">
        <v>100000</v>
      </c>
      <c r="E16" s="684">
        <v>33</v>
      </c>
    </row>
    <row r="17" ht="15.6">
      <c r="B17" s="685" t="s">
        <v>945</v>
      </c>
      <c r="C17" s="682">
        <v>12796.108250402449</v>
      </c>
      <c r="D17" s="683">
        <v>100000</v>
      </c>
      <c r="E17" s="684"/>
    </row>
    <row r="18" ht="15.6">
      <c r="B18" s="681" t="s">
        <v>946</v>
      </c>
      <c r="C18" s="682">
        <v>6059.591806545367</v>
      </c>
      <c r="D18" s="683">
        <v>100000</v>
      </c>
      <c r="E18" s="684">
        <v>41</v>
      </c>
    </row>
    <row r="19" ht="15.6">
      <c r="B19" s="681" t="s">
        <v>947</v>
      </c>
      <c r="C19" s="682">
        <v>7273.0793327590263</v>
      </c>
      <c r="D19" s="683">
        <v>100000</v>
      </c>
      <c r="E19" s="684">
        <v>42</v>
      </c>
    </row>
    <row r="20" ht="15.6">
      <c r="B20" s="681" t="s">
        <v>948</v>
      </c>
      <c r="C20" s="682">
        <v>2056.7767004855509</v>
      </c>
      <c r="D20" s="683">
        <v>100000</v>
      </c>
      <c r="E20" s="684">
        <v>43</v>
      </c>
    </row>
    <row r="21" ht="15.6">
      <c r="B21" s="685" t="s">
        <v>949</v>
      </c>
      <c r="C21" s="682">
        <v>15389.447839789946</v>
      </c>
      <c r="D21" s="683">
        <v>100000</v>
      </c>
      <c r="E21" s="684"/>
    </row>
    <row r="22" ht="15.6">
      <c r="B22" s="681" t="s">
        <v>950</v>
      </c>
      <c r="C22" s="682">
        <v>1169.0278539170388</v>
      </c>
      <c r="D22" s="683">
        <v>100000</v>
      </c>
      <c r="E22" s="684">
        <v>51</v>
      </c>
    </row>
    <row r="23" ht="15.6">
      <c r="B23" s="681" t="s">
        <v>951</v>
      </c>
      <c r="C23" s="682">
        <v>23456.400048729131</v>
      </c>
      <c r="D23" s="683">
        <v>100000</v>
      </c>
      <c r="E23" s="684">
        <v>52</v>
      </c>
    </row>
    <row r="24" ht="15.6">
      <c r="B24" s="681" t="s">
        <v>952</v>
      </c>
      <c r="C24" s="682">
        <v>1299.7915959659247</v>
      </c>
      <c r="D24" s="683">
        <v>100000</v>
      </c>
      <c r="E24" s="684">
        <v>53</v>
      </c>
    </row>
    <row r="25" ht="15.6">
      <c r="B25" s="681" t="s">
        <v>953</v>
      </c>
      <c r="C25" s="682">
        <v>6446.3785591232236</v>
      </c>
      <c r="D25" s="683">
        <v>100000</v>
      </c>
      <c r="E25" s="684">
        <v>54</v>
      </c>
    </row>
    <row r="26" ht="15.6">
      <c r="B26" s="685" t="s">
        <v>954</v>
      </c>
      <c r="C26" s="682">
        <v>32371.598057735322</v>
      </c>
      <c r="D26" s="683">
        <v>100000</v>
      </c>
      <c r="E26" s="684"/>
    </row>
    <row r="27" ht="15.6">
      <c r="B27" s="681" t="s">
        <v>955</v>
      </c>
      <c r="C27" s="682">
        <v>14705.690430817691</v>
      </c>
      <c r="D27" s="683">
        <v>100000</v>
      </c>
      <c r="E27" s="684">
        <v>61</v>
      </c>
    </row>
    <row r="28" ht="15.6">
      <c r="B28" s="681" t="s">
        <v>956</v>
      </c>
      <c r="C28" s="682">
        <v>12409.479120439259</v>
      </c>
      <c r="D28" s="683">
        <v>100000</v>
      </c>
      <c r="E28" s="684">
        <v>62</v>
      </c>
    </row>
    <row r="29" ht="15.6">
      <c r="B29" s="681" t="s">
        <v>957</v>
      </c>
      <c r="C29" s="682">
        <v>1302.5231720790805</v>
      </c>
      <c r="D29" s="683">
        <v>100000</v>
      </c>
      <c r="E29" s="684">
        <v>63</v>
      </c>
    </row>
    <row r="30" ht="15.6">
      <c r="B30" s="685" t="s">
        <v>958</v>
      </c>
      <c r="C30" s="682">
        <v>28417.692723336029</v>
      </c>
      <c r="D30" s="683">
        <v>100000</v>
      </c>
      <c r="E30" s="684"/>
    </row>
    <row r="31" ht="15.6">
      <c r="B31" s="681" t="s">
        <v>959</v>
      </c>
      <c r="C31" s="682">
        <v>15743.954542685848</v>
      </c>
      <c r="D31" s="683">
        <v>100000</v>
      </c>
      <c r="E31" s="684">
        <v>71</v>
      </c>
    </row>
    <row r="32" ht="15.6">
      <c r="B32" s="681" t="s">
        <v>960</v>
      </c>
      <c r="C32" s="682">
        <v>9137.770294376136</v>
      </c>
      <c r="D32" s="683">
        <v>100000</v>
      </c>
      <c r="E32" s="684">
        <v>72</v>
      </c>
    </row>
    <row r="33" ht="15.6">
      <c r="B33" s="681" t="s">
        <v>961</v>
      </c>
      <c r="C33" s="682">
        <v>14760.611202478223</v>
      </c>
      <c r="D33" s="683">
        <v>100000</v>
      </c>
      <c r="E33" s="684">
        <v>73</v>
      </c>
    </row>
    <row r="34" ht="15.6">
      <c r="B34" s="685" t="s">
        <v>962</v>
      </c>
      <c r="C34" s="682">
        <v>39642.336039540205</v>
      </c>
      <c r="D34" s="683">
        <v>100000</v>
      </c>
      <c r="E34" s="684"/>
    </row>
    <row r="35" ht="15.6">
      <c r="B35" s="681" t="s">
        <v>963</v>
      </c>
      <c r="C35" s="682">
        <v>1914.2235609810218</v>
      </c>
      <c r="D35" s="683">
        <v>100000</v>
      </c>
      <c r="E35" s="684">
        <v>81</v>
      </c>
    </row>
    <row r="36" ht="15.6">
      <c r="B36" s="681" t="s">
        <v>964</v>
      </c>
      <c r="C36" s="682">
        <v>3815.6859929864854</v>
      </c>
      <c r="D36" s="683">
        <v>100000</v>
      </c>
      <c r="E36" s="684">
        <v>82</v>
      </c>
    </row>
    <row r="37" ht="15.6">
      <c r="B37" s="681" t="s">
        <v>965</v>
      </c>
      <c r="C37" s="682">
        <v>3682.0330522097797</v>
      </c>
      <c r="D37" s="683">
        <v>100000</v>
      </c>
      <c r="E37" s="684">
        <v>83</v>
      </c>
    </row>
    <row r="38" ht="15.6">
      <c r="B38" s="685" t="s">
        <v>966</v>
      </c>
      <c r="C38" s="682">
        <v>9411.9426061772865</v>
      </c>
      <c r="D38" s="683">
        <v>100000</v>
      </c>
      <c r="E38" s="684"/>
    </row>
    <row r="39" ht="15.6">
      <c r="B39" s="681" t="s">
        <v>967</v>
      </c>
      <c r="C39" s="682">
        <v>9166.5383176268915</v>
      </c>
      <c r="D39" s="683">
        <v>100000</v>
      </c>
      <c r="E39" s="684">
        <v>91</v>
      </c>
    </row>
    <row r="40" ht="15.6">
      <c r="B40" s="681" t="s">
        <v>968</v>
      </c>
      <c r="C40" s="682">
        <v>11494.132926097058</v>
      </c>
      <c r="D40" s="683">
        <v>100000</v>
      </c>
      <c r="E40" s="684">
        <v>92</v>
      </c>
    </row>
    <row r="41" ht="15.6">
      <c r="B41" s="681" t="s">
        <v>969</v>
      </c>
      <c r="C41" s="682">
        <v>1430.5553380148103</v>
      </c>
      <c r="D41" s="683">
        <v>100000</v>
      </c>
      <c r="E41" s="684">
        <v>93</v>
      </c>
    </row>
    <row r="42" ht="15.6">
      <c r="B42" s="685" t="s">
        <v>970</v>
      </c>
      <c r="C42" s="682">
        <v>22091.226581738763</v>
      </c>
      <c r="D42" s="683">
        <v>100000</v>
      </c>
      <c r="E42" s="684"/>
    </row>
    <row r="43" ht="15.6">
      <c r="B43" s="681" t="s">
        <v>971</v>
      </c>
      <c r="C43" s="682">
        <v>9773.2820807337212</v>
      </c>
      <c r="D43" s="683">
        <v>100000</v>
      </c>
      <c r="E43" s="684">
        <v>101</v>
      </c>
    </row>
    <row r="44" ht="15.6">
      <c r="B44" s="681" t="s">
        <v>972</v>
      </c>
      <c r="C44" s="682">
        <v>16910.367121761905</v>
      </c>
      <c r="D44" s="683">
        <v>100000</v>
      </c>
      <c r="E44" s="684">
        <v>102</v>
      </c>
    </row>
    <row r="45" ht="15.6">
      <c r="B45" s="681" t="s">
        <v>973</v>
      </c>
      <c r="C45" s="682">
        <v>7061.2420706398307</v>
      </c>
      <c r="D45" s="683">
        <v>100000</v>
      </c>
      <c r="E45" s="684">
        <v>103</v>
      </c>
    </row>
    <row r="46" ht="15.6">
      <c r="B46" s="685" t="s">
        <v>974</v>
      </c>
      <c r="C46" s="682">
        <v>33744.891273135458</v>
      </c>
      <c r="D46" s="683">
        <v>100000</v>
      </c>
      <c r="E46" s="684"/>
    </row>
    <row r="47" ht="15.6">
      <c r="B47" s="681" t="s">
        <v>975</v>
      </c>
      <c r="C47" s="682">
        <v>3854.9151156011526</v>
      </c>
      <c r="D47" s="683">
        <v>100000</v>
      </c>
      <c r="E47" s="684">
        <v>111</v>
      </c>
    </row>
    <row r="48" ht="15.6">
      <c r="B48" s="681" t="s">
        <v>976</v>
      </c>
      <c r="C48" s="682">
        <v>2333.7219097423454</v>
      </c>
      <c r="D48" s="683">
        <v>100000</v>
      </c>
      <c r="E48" s="684">
        <v>112</v>
      </c>
    </row>
    <row r="49" ht="15.6">
      <c r="B49" s="681" t="s">
        <v>977</v>
      </c>
      <c r="C49" s="682">
        <v>196.14561307332863</v>
      </c>
      <c r="D49" s="683">
        <v>100000</v>
      </c>
      <c r="E49" s="684">
        <v>113</v>
      </c>
    </row>
    <row r="50" ht="15.6">
      <c r="B50" s="685" t="s">
        <v>978</v>
      </c>
      <c r="C50" s="682">
        <v>6384.7826384168266</v>
      </c>
      <c r="D50" s="683">
        <v>100000</v>
      </c>
      <c r="E50" s="684"/>
    </row>
    <row r="51" ht="15.6">
      <c r="B51" s="681" t="s">
        <v>979</v>
      </c>
      <c r="C51" s="682">
        <v>4372.7395341147394</v>
      </c>
      <c r="D51" s="683">
        <v>100000</v>
      </c>
      <c r="E51" s="684">
        <v>121</v>
      </c>
    </row>
    <row r="52" ht="15.6">
      <c r="B52" s="681" t="s">
        <v>980</v>
      </c>
      <c r="C52" s="682">
        <v>1145.6066816204175</v>
      </c>
      <c r="D52" s="683">
        <v>100000</v>
      </c>
      <c r="E52" s="684">
        <v>122</v>
      </c>
    </row>
    <row r="53" ht="15.6">
      <c r="B53" s="681" t="s">
        <v>981</v>
      </c>
      <c r="C53" s="682">
        <v>5941.9044387013682</v>
      </c>
      <c r="D53" s="683">
        <v>100000</v>
      </c>
      <c r="E53" s="684">
        <v>123</v>
      </c>
    </row>
    <row r="54" ht="15.6">
      <c r="B54" s="681" t="s">
        <v>982</v>
      </c>
      <c r="C54" s="682">
        <v>3483.5460881823165</v>
      </c>
      <c r="D54" s="683">
        <v>100000</v>
      </c>
      <c r="E54" s="684">
        <v>124</v>
      </c>
    </row>
    <row r="55" ht="15.6">
      <c r="B55" s="685" t="s">
        <v>983</v>
      </c>
      <c r="C55" s="682">
        <v>14943.796742618842</v>
      </c>
      <c r="D55" s="683">
        <v>100000</v>
      </c>
      <c r="E55" s="684"/>
    </row>
    <row r="56" ht="15.6">
      <c r="B56" s="681" t="s">
        <v>984</v>
      </c>
      <c r="C56" s="682">
        <v>2785.2677056412663</v>
      </c>
      <c r="D56" s="683">
        <v>100000</v>
      </c>
      <c r="E56" s="684">
        <v>131</v>
      </c>
    </row>
    <row r="57" ht="15.6">
      <c r="B57" s="681" t="s">
        <v>985</v>
      </c>
      <c r="C57" s="682">
        <v>3972.6024834451491</v>
      </c>
      <c r="D57" s="683">
        <v>100000</v>
      </c>
      <c r="E57" s="684">
        <v>132</v>
      </c>
    </row>
    <row r="58" ht="15.6">
      <c r="B58" s="681" t="s">
        <v>986</v>
      </c>
      <c r="C58" s="682">
        <v>2889.8373779378876</v>
      </c>
      <c r="D58" s="683">
        <v>100000</v>
      </c>
      <c r="E58" s="684">
        <v>133</v>
      </c>
    </row>
    <row r="59" ht="15.6">
      <c r="B59" s="685" t="s">
        <v>987</v>
      </c>
      <c r="C59" s="682">
        <v>9647.707567024303</v>
      </c>
      <c r="D59" s="683">
        <v>100000</v>
      </c>
      <c r="E59" s="684"/>
    </row>
    <row r="60" ht="15.6">
      <c r="B60" s="681" t="s">
        <v>988</v>
      </c>
      <c r="C60" s="682">
        <v>11389.52193245795</v>
      </c>
      <c r="D60" s="683">
        <v>100000</v>
      </c>
      <c r="E60" s="684">
        <v>141</v>
      </c>
    </row>
    <row r="61" ht="15.6">
      <c r="B61" s="681" t="s">
        <v>989</v>
      </c>
      <c r="C61" s="682">
        <v>1001.6502640944649</v>
      </c>
      <c r="D61" s="683">
        <v>100000</v>
      </c>
      <c r="E61" s="684">
        <v>142</v>
      </c>
    </row>
    <row r="62" ht="15.6">
      <c r="B62" s="681" t="s">
        <v>990</v>
      </c>
      <c r="C62" s="682">
        <v>1722.8019711584482</v>
      </c>
      <c r="D62" s="683">
        <v>100000</v>
      </c>
      <c r="E62" s="684">
        <v>143</v>
      </c>
    </row>
    <row r="63" ht="15.6">
      <c r="B63" s="686" t="s">
        <v>991</v>
      </c>
      <c r="C63" s="682">
        <v>14113.974167710861</v>
      </c>
      <c r="D63" s="683">
        <v>100000</v>
      </c>
      <c r="E63" s="687"/>
    </row>
    <row r="64"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27" t="s">
        <v>625</v>
      </c>
      <c r="C2" s="228"/>
      <c r="D2" s="228"/>
      <c r="E2" s="228"/>
      <c r="F2" s="228"/>
      <c r="G2" s="228"/>
      <c r="H2" s="228"/>
      <c r="I2" s="228"/>
      <c r="J2" s="228"/>
      <c r="K2" s="228"/>
    </row>
    <row r="4">
      <c r="B4" s="196" t="s">
        <v>260</v>
      </c>
      <c r="C4" s="210">
        <v>2020</v>
      </c>
      <c r="D4" s="210">
        <v>2021</v>
      </c>
      <c r="E4" s="210">
        <v>2022</v>
      </c>
    </row>
    <row r="5">
      <c r="B5" s="199" t="s">
        <v>626</v>
      </c>
      <c r="C5" s="200">
        <v>1.0269999999999999</v>
      </c>
      <c r="D5" s="200">
        <v>1.026</v>
      </c>
      <c r="E5" s="200">
        <v>1.026</v>
      </c>
    </row>
    <row r="6" ht="15" thickBot="true">
      <c r="B6" s="197" t="s">
        <v>627</v>
      </c>
      <c r="C6" s="198">
        <v>1.0249999999999999</v>
      </c>
      <c r="D6" s="198">
        <v>1.022</v>
      </c>
      <c r="E6" s="198">
        <v>1.087</v>
      </c>
    </row>
    <row r="7" ht="15" thickTop="true"/>
    <row r="8">
      <c r="B8" s="201" t="s">
        <v>628</v>
      </c>
      <c r="C8" s="205">
        <v>1</v>
      </c>
      <c r="D8" s="3"/>
    </row>
    <row r="9">
      <c r="B9" s="202" t="s">
        <v>629</v>
      </c>
      <c r="C9" s="102">
        <f>4662/3668</f>
        <v>1.2709923664122138</v>
      </c>
      <c r="D9" s="3"/>
    </row>
    <row r="10" ht="15" thickBot="true">
      <c r="B10" s="377" t="s">
        <v>630</v>
      </c>
      <c r="C10" s="104">
        <v>16485</v>
      </c>
      <c r="D10" s="3"/>
    </row>
    <row r="11" ht="15" thickTop="true"/>
    <row r="12" ht="23.4">
      <c r="B12" s="2" t="s">
        <v>631</v>
      </c>
      <c r="C12" s="3"/>
      <c r="D12" s="3"/>
      <c r="E12" s="3"/>
      <c r="F12" s="4"/>
      <c r="J12" s="701"/>
      <c r="K12" s="701"/>
    </row>
    <row r="13" ht="14.4" customHeight="true">
      <c r="B13" s="2"/>
      <c r="C13" s="3"/>
      <c r="D13" s="3"/>
      <c r="E13" s="3"/>
      <c r="F13" s="4"/>
      <c r="J13" s="702" t="s">
        <v>632</v>
      </c>
      <c r="K13" s="702"/>
    </row>
    <row r="14" ht="14.4" customHeight="true">
      <c r="B14" s="461" t="s">
        <v>633</v>
      </c>
      <c r="C14" s="468" t="s">
        <v>261</v>
      </c>
      <c r="D14" s="469" t="s">
        <v>262</v>
      </c>
      <c r="F14" s="294"/>
      <c r="I14" s="294"/>
      <c r="J14" s="703" t="s">
        <v>261</v>
      </c>
      <c r="K14" s="704" t="s">
        <v>262</v>
      </c>
    </row>
    <row r="15" ht="14.4" customHeight="true">
      <c r="B15" s="190" t="s">
        <v>605</v>
      </c>
      <c r="C15" s="475">
        <f>Fuel_pmts!F3</f>
        <v>0</v>
      </c>
      <c r="D15" s="294"/>
      <c r="J15" s="705">
        <v>0</v>
      </c>
      <c r="K15" s="706"/>
    </row>
    <row r="16" ht="14.4" customHeight="true">
      <c r="B16" s="191" t="s">
        <v>606</v>
      </c>
      <c r="C16" s="472">
        <f>Fuel_pmts!F4</f>
        <v>1.087598304830781E-3</v>
      </c>
      <c r="D16" s="3"/>
      <c r="E16" s="3"/>
      <c r="J16" s="705">
        <v>0</v>
      </c>
      <c r="K16" s="707"/>
    </row>
    <row r="17" ht="14.4" customHeight="true">
      <c r="B17" s="190" t="s">
        <v>607</v>
      </c>
      <c r="C17" s="472">
        <f>Fuel_pmts!F5</f>
        <v>0.69541003802725521</v>
      </c>
      <c r="D17" s="473">
        <f>Fuel_pmts!G5</f>
        <v>0.81542444948493131</v>
      </c>
      <c r="E17" s="3"/>
      <c r="J17" s="708">
        <v>0.93</v>
      </c>
      <c r="K17" s="709">
        <v>0</v>
      </c>
      <c r="L17" s="214"/>
    </row>
    <row r="18" ht="14.4" customHeight="true">
      <c r="B18" s="190" t="s">
        <v>608</v>
      </c>
      <c r="C18" s="472">
        <f>Fuel_pmts!F6</f>
        <v>0</v>
      </c>
      <c r="D18" s="473">
        <f>Fuel_pmts!G6</f>
        <v>0.17463517252183886</v>
      </c>
      <c r="E18" s="3"/>
      <c r="J18" s="705">
        <v>0</v>
      </c>
      <c r="K18" s="710">
        <v>0.5</v>
      </c>
      <c r="L18" s="214"/>
    </row>
    <row r="19" ht="14.4" customHeight="true">
      <c r="B19" s="11" t="s">
        <v>609</v>
      </c>
      <c r="C19" s="472">
        <f>Fuel_pmts!F7</f>
        <v>4.6020710676254593E-2</v>
      </c>
      <c r="D19" s="477">
        <f>Fuel_pmts!G7</f>
        <v>0</v>
      </c>
      <c r="E19" s="3"/>
      <c r="J19" s="708">
        <v>7.0000000000000007E-2</v>
      </c>
      <c r="K19" s="709">
        <v>0</v>
      </c>
      <c r="L19" s="214"/>
    </row>
    <row r="20" ht="14.4" customHeight="true" thickBot="true">
      <c r="B20" s="467" t="s">
        <v>610</v>
      </c>
      <c r="C20" s="476">
        <f>Fuel_pmts!F8</f>
        <v>0.25748165299165937</v>
      </c>
      <c r="D20" s="474">
        <f>Fuel_pmts!G8</f>
        <v>9.9403779932298528E-3</v>
      </c>
      <c r="E20" s="3"/>
      <c r="J20" s="711">
        <v>0</v>
      </c>
      <c r="K20" s="712">
        <v>0.5</v>
      </c>
      <c r="L20" s="214"/>
    </row>
    <row r="21" ht="14.4" customHeight="true" thickTop="true">
      <c r="B21" s="466" t="s">
        <v>634</v>
      </c>
      <c r="C21" s="3"/>
      <c r="E21" s="3"/>
      <c r="F21" s="4"/>
      <c r="L21" s="214"/>
    </row>
    <row r="22" ht="14.4" customHeight="true">
      <c r="B22" s="2"/>
      <c r="C22" s="3"/>
      <c r="E22" s="3"/>
      <c r="F22" s="4"/>
      <c r="L22" s="214"/>
    </row>
    <row r="23" ht="31.95" customHeight="true">
      <c r="B23" s="488" t="s">
        <v>635</v>
      </c>
      <c r="C23" s="483" t="s">
        <v>636</v>
      </c>
      <c r="D23" s="489" t="s">
        <v>637</v>
      </c>
      <c r="E23" s="295" t="s">
        <v>638</v>
      </c>
      <c r="F23" s="295" t="s">
        <v>639</v>
      </c>
      <c r="L23" s="214"/>
      <c r="M23" s="214"/>
    </row>
    <row r="24">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c r="B25" s="191" t="s">
        <v>606</v>
      </c>
      <c r="C25" s="378">
        <f>Fuel_prices_info!L44</f>
        <v>512.96374534412962</v>
      </c>
      <c r="D25" s="481">
        <f>Fuel_prices_info!L51</f>
        <v>409.99941999999999</v>
      </c>
      <c r="E25" s="366">
        <f>Fuel_pmts!J4</f>
        <v>1.0707779502057893</v>
      </c>
      <c r="F25" s="492">
        <f t="shared" si="0"/>
        <v>0.20072437141742724</v>
      </c>
      <c r="L25" s="214"/>
      <c r="M25" s="214"/>
    </row>
    <row r="26">
      <c r="B26" s="190" t="s">
        <v>607</v>
      </c>
      <c r="C26" s="378">
        <f>Fuel_prices_info!L45</f>
        <v>628.66573859436699</v>
      </c>
      <c r="D26" s="481">
        <f>Fuel_prices_info!L52</f>
        <v>610.00011500000005</v>
      </c>
      <c r="E26" s="366">
        <f>Fuel_pmts!J5</f>
        <v>1.1275894198799516</v>
      </c>
      <c r="F26" s="492">
        <f t="shared" si="0"/>
        <v>2.96908554872123E-2</v>
      </c>
      <c r="L26" s="214"/>
      <c r="M26" s="214"/>
    </row>
    <row r="27">
      <c r="B27" s="11" t="s">
        <v>608</v>
      </c>
      <c r="C27" s="378">
        <f>Fuel_prices_info!L42</f>
        <v>722.77840007283328</v>
      </c>
      <c r="D27" s="481">
        <f>Fuel_prices_info!L49</f>
        <v>664.9997800000001</v>
      </c>
      <c r="E27" s="366">
        <f>Fuel_pmts!J6</f>
        <v>1.059643427289314</v>
      </c>
      <c r="F27" s="492">
        <f t="shared" si="0"/>
        <v>7.9939605371453976E-2</v>
      </c>
      <c r="L27" s="214"/>
      <c r="M27" s="214"/>
    </row>
    <row r="28">
      <c r="B28" s="11" t="s">
        <v>609</v>
      </c>
      <c r="C28" s="378">
        <f>Fuel_prices_info!L43</f>
        <v>553.05310007283322</v>
      </c>
      <c r="D28" s="481">
        <f>Fuel_prices_info!L50</f>
        <v>496.99964</v>
      </c>
      <c r="E28" s="366">
        <f>Fuel_pmts!J7</f>
        <v>1.0596434272893138</v>
      </c>
      <c r="F28" s="492">
        <f t="shared" si="0"/>
        <v>0.10135276353292545</v>
      </c>
      <c r="L28" s="214"/>
      <c r="M28" s="214"/>
    </row>
    <row r="29">
      <c r="B29" s="11" t="s">
        <v>610</v>
      </c>
      <c r="C29" s="378">
        <f>Fuel_prices_info!L41</f>
        <v>715.00082159454496</v>
      </c>
      <c r="D29" s="481">
        <f>Fuel_prices_info!L48</f>
        <v>715.00013999999999</v>
      </c>
      <c r="E29" s="366">
        <f>Fuel_pmts!J8</f>
        <v>1.4669873645222327</v>
      </c>
      <c r="F29" s="492">
        <f t="shared" si="0"/>
        <v>9.5327798848060949E-7</v>
      </c>
    </row>
    <row r="30">
      <c r="B30" s="516" t="s">
        <v>571</v>
      </c>
      <c r="C30" s="479"/>
      <c r="D30" s="557">
        <f>SUMPRODUCT(D26:D29,$D$17:$D$20)</f>
        <v>620.64873092371693</v>
      </c>
      <c r="E30" s="487">
        <f>Fuel_pmts!J9</f>
        <v>1.1190974036015877</v>
      </c>
      <c r="F30" s="512">
        <f>SUMPRODUCT(F26:F29,$D$17:$D$20)</f>
        <v>3.817092574171186E-2</v>
      </c>
      <c r="K30" s="406"/>
    </row>
    <row r="31" ht="15" thickBot="true">
      <c r="B31" s="517" t="s">
        <v>572</v>
      </c>
      <c r="C31" s="379"/>
      <c r="D31" s="558">
        <f>SUMPRODUCT(D24:D29,$C$15:$C$20)</f>
        <v>631.6178124180642</v>
      </c>
      <c r="E31" s="485">
        <f>Fuel_pmts!J10</f>
        <v>1.2117894527636806</v>
      </c>
      <c r="F31" s="511">
        <f>SUMPRODUCT(F24:F29,$C$15:$C$20)</f>
        <v>2.5530198087895705E-2</v>
      </c>
    </row>
    <row r="32" ht="15" thickTop="true">
      <c r="B32" s="4"/>
      <c r="C32" s="3"/>
      <c r="D32" s="3"/>
      <c r="E32" s="3"/>
      <c r="F32" s="4"/>
    </row>
    <row r="33">
      <c r="B33" s="4"/>
      <c r="C33" s="3"/>
      <c r="D33" s="3"/>
      <c r="E33" s="3"/>
      <c r="F33" s="4"/>
      <c r="G33" s="490"/>
      <c r="H33" s="490"/>
    </row>
    <row r="34">
      <c r="G34" s="214"/>
    </row>
    <row r="35" ht="23.4">
      <c r="B35" s="2" t="s">
        <v>640</v>
      </c>
      <c r="G35" s="214"/>
    </row>
    <row r="36">
      <c r="C36" s="3"/>
      <c r="D36" s="3"/>
      <c r="G36" s="214"/>
    </row>
    <row r="37">
      <c r="B37" s="194" t="s">
        <v>615</v>
      </c>
      <c r="C37" s="388">
        <v>2019</v>
      </c>
    </row>
    <row r="38">
      <c r="B38" s="204" t="s">
        <v>616</v>
      </c>
      <c r="C38" s="514">
        <f>elec_pmts_info!D10</f>
        <v>125.86190456</v>
      </c>
    </row>
    <row r="39">
      <c r="B39" s="206" t="s">
        <v>617</v>
      </c>
      <c r="C39" s="389">
        <f>elec_pmts_info!G10</f>
        <v>115.20399051449441</v>
      </c>
    </row>
    <row r="40">
      <c r="B40" s="206" t="s">
        <v>618</v>
      </c>
      <c r="C40" s="519">
        <f>+(C38-C39)/C38</f>
        <v>8.4679427685164468E-2</v>
      </c>
    </row>
    <row r="41" ht="15" thickBot="true">
      <c r="B41" s="195" t="s">
        <v>619</v>
      </c>
      <c r="C41" s="520">
        <v>0.66400000000000003</v>
      </c>
    </row>
    <row r="42" ht="15" thickTop="true">
      <c r="B42" s="1" t="s">
        <v>620</v>
      </c>
    </row>
    <row r="43" ht="15" customHeight="true">
      <c r="I43" s="289"/>
      <c r="J43" s="289"/>
      <c r="K43" s="289"/>
    </row>
    <row r="44" ht="15" customHeight="true">
      <c r="I44" s="289"/>
      <c r="J44" s="289"/>
      <c r="K44" s="289"/>
    </row>
    <row r="45">
      <c r="I45" s="289"/>
      <c r="J45" s="289"/>
      <c r="K45" s="289"/>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U82"/>
  <sheetViews>
    <sheetView tabSelected="true" topLeftCell="A28" zoomScale="70" zoomScaleNormal="70" workbookViewId="0">
      <selection activeCell="R51" sqref="R51:U54"/>
    </sheetView>
  </sheetViews>
  <sheetFormatPr baseColWidth="10" defaultColWidth="11.5546875" defaultRowHeight="14.4"/>
  <cols>
    <col min="1" max="1" width="3.6640625" style="1" customWidth="true"/>
    <col min="2" max="2" width="22.88671875" style="1" customWidth="true"/>
    <col min="3" max="11" width="11.5546875" style="1"/>
    <col min="12" max="12" width="13" style="1" customWidth="true"/>
    <col min="13" max="16384" width="11.5546875" style="1"/>
  </cols>
  <sheetData>
    <row r="2" ht="23.4">
      <c r="B2" s="229" t="s">
        <v>601</v>
      </c>
      <c r="C2" s="230"/>
      <c r="D2" s="230"/>
      <c r="E2" s="230"/>
      <c r="F2" s="231"/>
      <c r="G2" s="228"/>
      <c r="H2" s="228"/>
      <c r="I2" s="228"/>
      <c r="J2" s="228"/>
      <c r="K2" s="228"/>
    </row>
    <row r="3" ht="23.4">
      <c r="B3" s="2"/>
      <c r="C3" s="3"/>
      <c r="D3" s="3"/>
      <c r="E3" s="3"/>
      <c r="F3" s="4"/>
    </row>
    <row r="4" ht="15" customHeight="true" thickBot="true">
      <c r="B4" s="5"/>
      <c r="C4" s="878" t="s">
        <v>14</v>
      </c>
      <c r="D4" s="877"/>
      <c r="E4" s="879"/>
      <c r="F4" s="878" t="s">
        <v>423</v>
      </c>
      <c r="G4" s="877"/>
      <c r="H4" s="879"/>
      <c r="I4" s="877" t="s">
        <v>437</v>
      </c>
      <c r="J4" s="877"/>
      <c r="K4" s="877"/>
      <c r="L4" s="878" t="s">
        <v>447</v>
      </c>
      <c r="M4" s="877"/>
      <c r="N4" s="877"/>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c r="B8" s="190" t="s">
        <v>607</v>
      </c>
      <c r="C8" s="212">
        <v>655</v>
      </c>
      <c r="D8" s="9">
        <f>Fuel_prices_info!L10</f>
        <v>922.80154137931049</v>
      </c>
      <c r="E8" s="380">
        <f t="shared" si="0"/>
        <v>0.29020491337609583</v>
      </c>
      <c r="F8" s="212">
        <f>C8</f>
        <v>655</v>
      </c>
      <c r="G8" s="9">
        <f t="shared" si="1"/>
        <v>922.80154137931049</v>
      </c>
      <c r="H8" s="380">
        <f t="shared" si="2"/>
        <v>0.29020491337609583</v>
      </c>
      <c r="I8" s="212">
        <f t="shared" si="3"/>
        <v>655</v>
      </c>
      <c r="J8" s="9">
        <f t="shared" si="4"/>
        <v>922.80154137931049</v>
      </c>
      <c r="K8" s="380">
        <f t="shared" si="5"/>
        <v>0.29020491337609583</v>
      </c>
      <c r="L8" s="212">
        <f t="shared" si="8"/>
        <v>655</v>
      </c>
      <c r="M8" s="9">
        <f t="shared" si="6"/>
        <v>922.80154137931049</v>
      </c>
      <c r="N8" s="380">
        <f t="shared" si="7"/>
        <v>0.29020491337609583</v>
      </c>
    </row>
    <row r="9">
      <c r="B9" s="774"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c r="B10" s="774"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c r="B11" s="774" t="s">
        <v>610</v>
      </c>
      <c r="C11" s="213">
        <v>890</v>
      </c>
      <c r="D11" s="12">
        <f>Fuel_prices_info!L6</f>
        <v>990.00039042128606</v>
      </c>
      <c r="E11" s="380">
        <f t="shared" si="0"/>
        <v>0.10101045554005464</v>
      </c>
      <c r="F11" s="213">
        <f>C11</f>
        <v>890</v>
      </c>
      <c r="G11" s="12">
        <f t="shared" si="1"/>
        <v>990.00039042128606</v>
      </c>
      <c r="H11" s="380">
        <f t="shared" si="2"/>
        <v>0.10101045554005464</v>
      </c>
      <c r="I11" s="213">
        <f t="shared" si="3"/>
        <v>890</v>
      </c>
      <c r="J11" s="12">
        <f t="shared" si="4"/>
        <v>990.00039042128606</v>
      </c>
      <c r="K11" s="380">
        <f t="shared" si="5"/>
        <v>0.10101045554005464</v>
      </c>
      <c r="L11" s="213">
        <f t="shared" si="8"/>
        <v>890</v>
      </c>
      <c r="M11" s="12">
        <f t="shared" si="6"/>
        <v>990.00039042128606</v>
      </c>
      <c r="N11" s="380">
        <f t="shared" si="7"/>
        <v>0.10101045554005464</v>
      </c>
    </row>
    <row r="12">
      <c r="B12" s="518" t="s">
        <v>571</v>
      </c>
      <c r="C12" s="571">
        <f>+C8*'Uprating pmts'!$D$17+C10*'Uprating pmts'!$D$19+C11*'Uprating pmts'!$D$20+C9*'Uprating pmts'!$D$18</f>
        <v>659.08230213388958</v>
      </c>
      <c r="D12" s="486">
        <f>+D8*'Uprating pmts'!$D$17+D10*'Uprating pmts'!$D$19+D11*'Uprating pmts'!$D$20+D9*'Uprating pmts'!$D$18</f>
        <v>914.7102853394066</v>
      </c>
      <c r="E12" s="512">
        <f>+E8*'Uprating pmts'!$D$17+E10*'Uprating pmts'!$D$19+E11*'Uprating pmts'!$D$20+E9*'Uprating pmts'!$D$18</f>
        <v>0.2791984477288334</v>
      </c>
      <c r="F12" s="571">
        <f>+F8*'Uprating pmts'!$D$17+F10*'Uprating pmts'!$D$19+F11*'Uprating pmts'!$D$20+F9*'Uprating pmts'!$D$18</f>
        <v>659.08230213388958</v>
      </c>
      <c r="G12" s="486">
        <f>+G8*'Uprating pmts'!$D$17+G10*'Uprating pmts'!$D$19+G11*'Uprating pmts'!$D$20+G9*'Uprating pmts'!$D$18</f>
        <v>914.7102853394066</v>
      </c>
      <c r="H12" s="512">
        <f>+H8*'Uprating pmts'!$D$17+H10*'Uprating pmts'!$D$19+H11*'Uprating pmts'!$D$20+H9*'Uprating pmts'!$D$18</f>
        <v>0.2791984477288334</v>
      </c>
      <c r="I12" s="571">
        <f>+I8*'Uprating pmts'!$D$17+I10*'Uprating pmts'!$D$19+I11*'Uprating pmts'!$D$20+I9*'Uprating pmts'!$D$18</f>
        <v>659.08230213388958</v>
      </c>
      <c r="J12" s="486">
        <f>+J8*'Uprating pmts'!$D$17+J10*'Uprating pmts'!$D$19+J11*'Uprating pmts'!$D$20+J9*'Uprating pmts'!$D$18</f>
        <v>914.7102853394066</v>
      </c>
      <c r="K12" s="512">
        <f>+K8*'Uprating pmts'!$D$17+K10*'Uprating pmts'!$D$19+K11*'Uprating pmts'!$D$20+K9*'Uprating pmts'!$D$18</f>
        <v>0.2791984477288334</v>
      </c>
      <c r="L12" s="571">
        <f t="shared" si="8"/>
        <v>659.08230213388958</v>
      </c>
      <c r="M12" s="486">
        <f>+M8*'Uprating pmts'!$D$17+M10*'Uprating pmts'!$D$19+M11*'Uprating pmts'!$D$20+M9*'Uprating pmts'!$D$18</f>
        <v>914.7102853394066</v>
      </c>
      <c r="N12" s="512">
        <f>+N8*'Uprating pmts'!$D$17+N10*'Uprating pmts'!$D$19+N11*'Uprating pmts'!$D$20+N9*'Uprating pmts'!$D$18</f>
        <v>0.2791984477288334</v>
      </c>
    </row>
    <row r="13" ht="15" thickBot="true">
      <c r="B13" s="517" t="s">
        <v>572</v>
      </c>
      <c r="C13" s="572">
        <f>SUMPRODUCT(C6:C11,'Uprating pmts'!$C$15:$C$20)</f>
        <v>707.97043738324533</v>
      </c>
      <c r="D13" s="15">
        <f>SUMPRODUCT(D6:D11,'Uprating pmts'!$C$15:$C$20)</f>
        <v>930.63511760587903</v>
      </c>
      <c r="E13" s="381">
        <f>SUMPRODUCT(E6:E11,'Uprating pmts'!$C$15:$C$20)</f>
        <v>0.24261047771762764</v>
      </c>
      <c r="F13" s="572">
        <f>SUMPRODUCT(F6:F11,'Uprating pmts'!$C$15:$C$20)</f>
        <v>707.97043738324533</v>
      </c>
      <c r="G13" s="15">
        <f>SUMPRODUCT(G6:G11,'Uprating pmts'!$C$15:$C$20)</f>
        <v>930.63511760587903</v>
      </c>
      <c r="H13" s="381">
        <f>SUMPRODUCT(H6:H11,'Uprating pmts'!$C$15:$C$20)</f>
        <v>0.24261047771762764</v>
      </c>
      <c r="I13" s="572">
        <f>SUMPRODUCT(I6:I11,'Uprating pmts'!$C$15:$C$20)</f>
        <v>707.97043738324533</v>
      </c>
      <c r="J13" s="15">
        <f>SUMPRODUCT(J6:J11,'Uprating pmts'!$C$15:$C$20)</f>
        <v>930.63511760587903</v>
      </c>
      <c r="K13" s="381">
        <f>SUMPRODUCT(K6:K11,'Uprating pmts'!$C$15:$C$20)</f>
        <v>0.24261047771762764</v>
      </c>
      <c r="L13" s="572">
        <f t="shared" si="8"/>
        <v>707.97043738324533</v>
      </c>
      <c r="M13" s="15">
        <f>SUMPRODUCT(M6:M11,'Uprating pmts'!$C$15:$C$20)</f>
        <v>930.63511760587903</v>
      </c>
      <c r="N13" s="381">
        <f>SUMPRODUCT(N6:N11,'Uprating pmts'!$C$15:$C$20)</f>
        <v>0.24261047771762764</v>
      </c>
    </row>
    <row r="14" ht="15" thickTop="true">
      <c r="B14" s="4" t="s">
        <v>611</v>
      </c>
      <c r="C14" s="3"/>
      <c r="D14" s="3"/>
      <c r="E14" s="3"/>
      <c r="F14" s="4"/>
    </row>
    <row r="15">
      <c r="B15" s="4"/>
      <c r="C15" s="3"/>
      <c r="D15" s="3"/>
      <c r="E15" s="3"/>
      <c r="F15" s="4"/>
      <c r="G15" s="214"/>
    </row>
    <row r="16">
      <c r="G16" s="214"/>
    </row>
    <row r="17" ht="23.4">
      <c r="B17" s="229" t="s">
        <v>612</v>
      </c>
      <c r="C17" s="228"/>
      <c r="D17" s="228"/>
      <c r="E17" s="228"/>
      <c r="F17" s="228"/>
      <c r="G17" s="232"/>
      <c r="H17" s="228"/>
      <c r="I17" s="228"/>
      <c r="J17" s="228"/>
      <c r="K17" s="228"/>
    </row>
    <row r="18">
      <c r="C18" s="3"/>
      <c r="D18" s="3"/>
      <c r="G18" s="214"/>
    </row>
    <row r="19" ht="15" thickBot="true">
      <c r="B19" s="5"/>
      <c r="C19" s="877" t="s">
        <v>14</v>
      </c>
      <c r="D19" s="877"/>
      <c r="E19" s="877" t="s">
        <v>423</v>
      </c>
      <c r="F19" s="877"/>
      <c r="G19" s="877" t="s">
        <v>437</v>
      </c>
      <c r="H19" s="877"/>
      <c r="I19" s="877" t="s">
        <v>447</v>
      </c>
      <c r="J19" s="877"/>
    </row>
    <row r="20" ht="73.2" thickTop="true" thickBot="true">
      <c r="B20" s="215"/>
      <c r="C20" s="216" t="s">
        <v>16</v>
      </c>
      <c r="D20" s="216" t="s">
        <v>17</v>
      </c>
      <c r="E20" s="216" t="s">
        <v>16</v>
      </c>
      <c r="F20" s="216" t="s">
        <v>17</v>
      </c>
      <c r="G20" s="216" t="s">
        <v>16</v>
      </c>
      <c r="H20" s="216" t="s">
        <v>17</v>
      </c>
      <c r="I20" s="216" t="s">
        <v>16</v>
      </c>
      <c r="J20" s="216" t="s">
        <v>17</v>
      </c>
    </row>
    <row r="21" ht="15" thickTop="true">
      <c r="B21" s="407" t="s">
        <v>18</v>
      </c>
      <c r="C21" s="407"/>
      <c r="D21" s="407"/>
      <c r="E21" s="407"/>
      <c r="F21" s="407"/>
      <c r="G21" s="407"/>
      <c r="H21" s="407"/>
      <c r="I21" s="407"/>
      <c r="J21" s="407"/>
    </row>
    <row r="22">
      <c r="B22" s="193" t="s">
        <v>10</v>
      </c>
      <c r="C22" s="3"/>
      <c r="D22" s="3"/>
      <c r="E22" s="3"/>
      <c r="F22" s="3"/>
      <c r="G22" s="3"/>
      <c r="H22" s="3"/>
      <c r="I22" s="3"/>
      <c r="J22" s="3"/>
    </row>
    <row r="23">
      <c r="B23" s="14" t="s">
        <v>1109</v>
      </c>
      <c r="C23" s="217">
        <v>91.17</v>
      </c>
      <c r="D23" s="222">
        <v>0</v>
      </c>
      <c r="E23" s="217">
        <v>91.17</v>
      </c>
      <c r="F23" s="222">
        <v>0</v>
      </c>
      <c r="G23" s="217">
        <v>91.17</v>
      </c>
      <c r="H23" s="222">
        <v>0</v>
      </c>
      <c r="I23" s="217">
        <v>91.17</v>
      </c>
      <c r="J23" s="222">
        <v>0</v>
      </c>
    </row>
    <row r="24">
      <c r="B24" s="14" t="s">
        <v>19</v>
      </c>
      <c r="C24" s="217">
        <v>91.17</v>
      </c>
      <c r="D24" s="3">
        <v>300</v>
      </c>
      <c r="E24" s="217">
        <v>91.17</v>
      </c>
      <c r="F24" s="3">
        <v>300</v>
      </c>
      <c r="G24" s="217">
        <v>91.17</v>
      </c>
      <c r="H24" s="3">
        <v>300</v>
      </c>
      <c r="I24" s="217">
        <v>91.17</v>
      </c>
      <c r="J24" s="3">
        <v>300</v>
      </c>
      <c r="L24" s="490"/>
      <c r="M24" s="353"/>
    </row>
    <row r="25">
      <c r="B25" s="14" t="s">
        <v>21</v>
      </c>
      <c r="C25" s="224">
        <v>112.5</v>
      </c>
      <c r="D25" s="3">
        <v>500</v>
      </c>
      <c r="E25" s="224">
        <v>112.5</v>
      </c>
      <c r="F25" s="3">
        <v>500</v>
      </c>
      <c r="G25" s="224">
        <v>112.5</v>
      </c>
      <c r="H25" s="3">
        <v>500</v>
      </c>
      <c r="I25" s="224">
        <v>112.5</v>
      </c>
      <c r="J25" s="3">
        <v>500</v>
      </c>
      <c r="L25" s="490"/>
      <c r="M25" s="353"/>
      <c r="N25" s="233"/>
      <c r="O25" s="353"/>
    </row>
    <row r="26">
      <c r="B26" s="218" t="s">
        <v>23</v>
      </c>
      <c r="C26" s="225">
        <v>112.5</v>
      </c>
      <c r="D26" s="219"/>
      <c r="E26" s="225">
        <v>112.5</v>
      </c>
      <c r="F26" s="219"/>
      <c r="G26" s="225">
        <v>112.5</v>
      </c>
      <c r="H26" s="219"/>
      <c r="I26" s="225">
        <v>112.5</v>
      </c>
      <c r="J26" s="219"/>
      <c r="L26" s="490"/>
      <c r="M26" s="353"/>
      <c r="N26" s="233"/>
    </row>
    <row r="27">
      <c r="B27" s="193" t="s">
        <v>7</v>
      </c>
      <c r="C27" s="3"/>
      <c r="D27" s="3"/>
      <c r="E27" s="3"/>
      <c r="F27" s="3"/>
      <c r="G27" s="3"/>
      <c r="H27" s="3"/>
      <c r="I27" s="3"/>
      <c r="J27" s="3"/>
      <c r="L27" s="490"/>
      <c r="M27" s="353"/>
      <c r="N27" s="233"/>
    </row>
    <row r="28">
      <c r="B28" s="14" t="s">
        <v>1109</v>
      </c>
      <c r="C28" s="217">
        <v>91.17</v>
      </c>
      <c r="D28" s="222">
        <v>0</v>
      </c>
      <c r="E28" s="217">
        <v>91.17</v>
      </c>
      <c r="F28" s="222">
        <v>0</v>
      </c>
      <c r="G28" s="217">
        <v>91.17</v>
      </c>
      <c r="H28" s="222">
        <v>0</v>
      </c>
      <c r="I28" s="217">
        <v>91.17</v>
      </c>
      <c r="J28" s="222">
        <v>0</v>
      </c>
      <c r="L28" s="490"/>
      <c r="M28" s="353"/>
      <c r="N28" s="233"/>
    </row>
    <row r="29">
      <c r="B29" s="14" t="s">
        <v>19</v>
      </c>
      <c r="C29" s="217">
        <v>91.17</v>
      </c>
      <c r="D29" s="3">
        <v>150</v>
      </c>
      <c r="E29" s="217">
        <v>91.17</v>
      </c>
      <c r="F29" s="3">
        <v>150</v>
      </c>
      <c r="G29" s="217">
        <v>91.17</v>
      </c>
      <c r="H29" s="3">
        <v>150</v>
      </c>
      <c r="I29" s="217">
        <v>91.17</v>
      </c>
      <c r="J29" s="3">
        <v>150</v>
      </c>
      <c r="L29" s="490"/>
      <c r="M29" s="353"/>
      <c r="N29" s="233"/>
    </row>
    <row r="30">
      <c r="B30" s="14" t="s">
        <v>21</v>
      </c>
      <c r="C30" s="224">
        <v>112.5</v>
      </c>
      <c r="D30" s="3">
        <v>250</v>
      </c>
      <c r="E30" s="224">
        <v>112.5</v>
      </c>
      <c r="F30" s="3">
        <v>250</v>
      </c>
      <c r="G30" s="224">
        <v>112.5</v>
      </c>
      <c r="H30" s="3">
        <v>250</v>
      </c>
      <c r="I30" s="224">
        <v>112.5</v>
      </c>
      <c r="J30" s="3">
        <v>250</v>
      </c>
      <c r="L30" s="490"/>
      <c r="M30" s="353"/>
      <c r="N30" s="233"/>
    </row>
    <row r="31" ht="15" thickBot="true">
      <c r="B31" s="220" t="s">
        <v>23</v>
      </c>
      <c r="C31" s="225">
        <v>124.62</v>
      </c>
      <c r="D31" s="219"/>
      <c r="E31" s="225">
        <v>124.62</v>
      </c>
      <c r="F31" s="219"/>
      <c r="G31" s="225">
        <v>124.62</v>
      </c>
      <c r="H31" s="219"/>
      <c r="I31" s="225">
        <v>124.62</v>
      </c>
      <c r="J31" s="219"/>
      <c r="L31" s="490"/>
      <c r="M31" s="353"/>
    </row>
    <row r="32" ht="15" thickTop="true">
      <c r="B32" s="407" t="s">
        <v>613</v>
      </c>
      <c r="C32" s="407"/>
      <c r="D32" s="407"/>
      <c r="E32" s="407"/>
      <c r="F32" s="407"/>
      <c r="G32" s="407"/>
      <c r="H32" s="407"/>
      <c r="I32" s="407"/>
      <c r="J32" s="407"/>
      <c r="L32" s="490"/>
      <c r="M32" s="353"/>
    </row>
    <row r="33">
      <c r="B33" s="193" t="s">
        <v>27</v>
      </c>
      <c r="C33" s="3"/>
      <c r="D33" s="3"/>
      <c r="E33" s="3"/>
      <c r="F33" s="3"/>
      <c r="G33" s="3"/>
      <c r="H33" s="3"/>
      <c r="I33" s="3"/>
      <c r="J33" s="3"/>
      <c r="L33" s="490"/>
      <c r="M33" s="353"/>
      <c r="P33" s="353"/>
    </row>
    <row r="34">
      <c r="B34" s="14" t="s">
        <v>1109</v>
      </c>
      <c r="C34" s="217">
        <v>96.72</v>
      </c>
      <c r="D34" s="222">
        <v>0</v>
      </c>
      <c r="E34" s="217">
        <v>96.72</v>
      </c>
      <c r="F34" s="222">
        <v>0</v>
      </c>
      <c r="G34" s="217">
        <v>96.72</v>
      </c>
      <c r="H34" s="222">
        <v>0</v>
      </c>
      <c r="I34" s="217">
        <v>96.72</v>
      </c>
      <c r="J34" s="222">
        <v>0</v>
      </c>
      <c r="L34" s="490"/>
      <c r="M34" s="353"/>
      <c r="P34" s="353"/>
    </row>
    <row r="35">
      <c r="B35" s="14" t="s">
        <v>19</v>
      </c>
      <c r="C35" s="217">
        <v>96.72</v>
      </c>
      <c r="D35" s="3">
        <v>100</v>
      </c>
      <c r="E35" s="217">
        <v>96.72</v>
      </c>
      <c r="F35" s="3">
        <v>100</v>
      </c>
      <c r="G35" s="217">
        <v>96.72</v>
      </c>
      <c r="H35" s="3">
        <v>100</v>
      </c>
      <c r="I35" s="217">
        <v>96.72</v>
      </c>
      <c r="J35" s="3">
        <v>100</v>
      </c>
      <c r="L35" s="490"/>
      <c r="M35" s="353"/>
    </row>
    <row r="36">
      <c r="B36" s="14" t="s">
        <v>21</v>
      </c>
      <c r="C36" s="224">
        <v>113.38</v>
      </c>
      <c r="D36" s="3">
        <v>600</v>
      </c>
      <c r="E36" s="224">
        <v>113.38</v>
      </c>
      <c r="F36" s="3">
        <v>600</v>
      </c>
      <c r="G36" s="224">
        <v>113.38</v>
      </c>
      <c r="H36" s="3">
        <v>600</v>
      </c>
      <c r="I36" s="224">
        <v>113.38</v>
      </c>
      <c r="J36" s="3">
        <v>600</v>
      </c>
      <c r="L36" s="490"/>
      <c r="M36" s="353"/>
    </row>
    <row r="37">
      <c r="B37" s="218" t="s">
        <v>23</v>
      </c>
      <c r="C37" s="225">
        <v>113.38</v>
      </c>
      <c r="D37" s="219"/>
      <c r="E37" s="225">
        <v>113.38</v>
      </c>
      <c r="F37" s="219"/>
      <c r="G37" s="225">
        <v>113.38</v>
      </c>
      <c r="H37" s="219"/>
      <c r="I37" s="225">
        <v>113.38</v>
      </c>
      <c r="J37" s="219"/>
      <c r="L37" s="490"/>
      <c r="M37" s="353"/>
    </row>
    <row r="38">
      <c r="B38" s="193" t="s">
        <v>28</v>
      </c>
      <c r="C38" s="3"/>
      <c r="D38" s="3"/>
      <c r="E38" s="3"/>
      <c r="F38" s="3"/>
      <c r="G38" s="3"/>
      <c r="H38" s="3"/>
      <c r="I38" s="3"/>
      <c r="J38" s="3"/>
      <c r="L38" s="490"/>
      <c r="M38" s="353"/>
    </row>
    <row r="39">
      <c r="B39" s="14" t="s">
        <v>1109</v>
      </c>
      <c r="C39" s="217">
        <v>96.72</v>
      </c>
      <c r="D39" s="222">
        <v>0</v>
      </c>
      <c r="E39" s="217">
        <v>96.72</v>
      </c>
      <c r="F39" s="222">
        <v>0</v>
      </c>
      <c r="G39" s="217">
        <v>96.72</v>
      </c>
      <c r="H39" s="222">
        <v>0</v>
      </c>
      <c r="I39" s="217">
        <v>96.72</v>
      </c>
      <c r="J39" s="222">
        <v>0</v>
      </c>
      <c r="L39" s="490"/>
      <c r="M39" s="353"/>
      <c r="P39" s="863" t="s">
        <v>616</v>
      </c>
      <c r="Q39" s="863" t="s">
        <v>623</v>
      </c>
      <c r="R39" s="974" t="s">
        <v>9840</v>
      </c>
      <c r="S39" s="974" t="s">
        <v>9841</v>
      </c>
      <c r="T39" s="974" t="s">
        <v>9842</v>
      </c>
      <c r="U39" s="974" t="s">
        <v>9843</v>
      </c>
    </row>
    <row r="40">
      <c r="B40" s="14" t="s">
        <v>19</v>
      </c>
      <c r="C40" s="217">
        <v>96.72</v>
      </c>
      <c r="D40" s="3">
        <v>50</v>
      </c>
      <c r="E40" s="217">
        <v>96.72</v>
      </c>
      <c r="F40" s="3">
        <v>50</v>
      </c>
      <c r="G40" s="217">
        <v>96.72</v>
      </c>
      <c r="H40" s="3">
        <v>50</v>
      </c>
      <c r="I40" s="217">
        <v>96.72</v>
      </c>
      <c r="J40" s="3">
        <v>50</v>
      </c>
      <c r="L40" s="490"/>
      <c r="M40" s="353"/>
      <c r="P40" s="863"/>
      <c r="Q40" s="863"/>
      <c r="R40" s="974"/>
      <c r="S40" s="974"/>
      <c r="T40" s="974"/>
      <c r="U40" s="974"/>
    </row>
    <row r="41">
      <c r="B41" s="14" t="s">
        <v>21</v>
      </c>
      <c r="C41" s="224">
        <v>113.38</v>
      </c>
      <c r="D41" s="3">
        <v>300</v>
      </c>
      <c r="E41" s="224">
        <v>113.38</v>
      </c>
      <c r="F41" s="3">
        <v>300</v>
      </c>
      <c r="G41" s="224">
        <v>113.38</v>
      </c>
      <c r="H41" s="3">
        <v>300</v>
      </c>
      <c r="I41" s="224">
        <v>113.38</v>
      </c>
      <c r="J41" s="3">
        <v>300</v>
      </c>
      <c r="L41" s="490"/>
      <c r="M41" s="353"/>
      <c r="P41" s="863"/>
      <c r="Q41" s="863"/>
      <c r="R41" s="974"/>
      <c r="S41" s="974"/>
      <c r="T41" s="974"/>
      <c r="U41" s="974"/>
    </row>
    <row r="42" ht="15" thickBot="true">
      <c r="B42" s="220" t="s">
        <v>23</v>
      </c>
      <c r="C42" s="225">
        <v>123.92</v>
      </c>
      <c r="D42" s="219"/>
      <c r="E42" s="225">
        <v>123.92</v>
      </c>
      <c r="F42" s="219"/>
      <c r="G42" s="225">
        <v>123.92</v>
      </c>
      <c r="H42" s="219"/>
      <c r="I42" s="225">
        <v>123.92</v>
      </c>
      <c r="J42" s="219"/>
      <c r="L42" s="490"/>
      <c r="M42" s="353"/>
      <c r="P42" s="863"/>
      <c r="Q42" s="863"/>
      <c r="R42" s="974"/>
      <c r="S42" s="974"/>
      <c r="T42" s="974"/>
      <c r="U42" s="974"/>
    </row>
    <row r="43" ht="15" customHeight="true" thickTop="true">
      <c r="B43" s="407" t="s">
        <v>614</v>
      </c>
      <c r="C43" s="408"/>
      <c r="D43" s="408"/>
      <c r="E43" s="408"/>
      <c r="F43" s="408"/>
      <c r="G43" s="408"/>
      <c r="H43" s="408"/>
      <c r="I43" s="408"/>
      <c r="J43" s="408"/>
      <c r="L43" s="233"/>
      <c r="M43" s="353"/>
      <c r="N43" s="723" t="s">
        <v>9838</v>
      </c>
      <c r="O43" s="819">
        <v>1</v>
      </c>
      <c r="P43" s="1">
        <v>154.95235815783201</v>
      </c>
      <c r="Q43" s="1">
        <v>172.57499999999999</v>
      </c>
    </row>
    <row r="44" ht="15" thickBot="true">
      <c r="B44" s="104"/>
      <c r="C44" s="226">
        <v>114</v>
      </c>
      <c r="D44" s="6"/>
      <c r="E44" s="226">
        <v>114</v>
      </c>
      <c r="F44" s="6"/>
      <c r="G44" s="226">
        <v>114</v>
      </c>
      <c r="H44" s="6"/>
      <c r="I44" s="226">
        <v>114</v>
      </c>
      <c r="J44" s="6"/>
      <c r="L44" s="233"/>
      <c r="M44" s="353"/>
      <c r="N44" s="820" t="s">
        <v>9838</v>
      </c>
      <c r="O44" s="819">
        <v>2</v>
      </c>
      <c r="P44" s="1">
        <v>150.76537270671301</v>
      </c>
      <c r="Q44" s="1">
        <v>167.85</v>
      </c>
    </row>
    <row r="45" ht="15" thickTop="true">
      <c r="N45" s="723" t="s">
        <v>9838</v>
      </c>
      <c r="O45" s="819">
        <v>3</v>
      </c>
      <c r="P45" s="1">
        <v>146.57838725559401</v>
      </c>
      <c r="Q45" s="1">
        <v>163.125</v>
      </c>
    </row>
    <row r="46">
      <c r="B46" s="194" t="s">
        <v>615</v>
      </c>
      <c r="C46" s="208" t="s">
        <v>14</v>
      </c>
      <c r="D46" s="209" t="s">
        <v>423</v>
      </c>
      <c r="E46" s="210" t="s">
        <v>437</v>
      </c>
      <c r="F46" s="210" t="s">
        <v>447</v>
      </c>
      <c r="N46" s="723" t="s">
        <v>9838</v>
      </c>
      <c r="O46" s="819">
        <v>4</v>
      </c>
      <c r="P46" s="821">
        <v>142.39140180447515</v>
      </c>
      <c r="Q46" s="821">
        <v>158.4</v>
      </c>
    </row>
    <row r="47">
      <c r="B47" s="204" t="s">
        <v>616</v>
      </c>
      <c r="C47" s="1">
        <v>121.456474548881</v>
      </c>
      <c r="D47" s="1">
        <v>117.269489097762</v>
      </c>
      <c r="E47" s="1">
        <v>113.082503646644</v>
      </c>
      <c r="F47" s="1">
        <v>108.89551819552599</v>
      </c>
      <c r="N47" s="723" t="s">
        <v>9839</v>
      </c>
      <c r="O47" s="819">
        <v>1</v>
      </c>
      <c r="P47" s="1">
        <v>138.20441635335635</v>
      </c>
      <c r="Q47" s="1">
        <v>153.67500000000001</v>
      </c>
    </row>
    <row r="48">
      <c r="B48" s="206" t="s">
        <v>617</v>
      </c>
      <c r="C48" s="211">
        <v>122.0362669208306</v>
      </c>
      <c r="D48" s="211">
        <v>122.0362669208306</v>
      </c>
      <c r="E48" s="211">
        <v>122.0362669208306</v>
      </c>
      <c r="F48" s="211">
        <v>122.0362669208306</v>
      </c>
      <c r="N48" s="723" t="s">
        <v>9839</v>
      </c>
      <c r="O48" s="819">
        <v>2</v>
      </c>
      <c r="P48" s="1">
        <v>134.01743090223758</v>
      </c>
      <c r="Q48" s="1">
        <v>148.94999999999999</v>
      </c>
    </row>
    <row r="49">
      <c r="B49" s="206" t="s">
        <v>618</v>
      </c>
      <c r="C49" s="10">
        <f>+(C47-C48)/C47</f>
        <v>-4.7736637680542314E-3</v>
      </c>
      <c r="D49" s="10">
        <f>+(D47-D48)/D47</f>
        <v>-4.0648065065711655E-2</v>
      </c>
      <c r="E49" s="10">
        <f>+(E47-E48)/E47</f>
        <v>-7.9179032878198247E-2</v>
      </c>
      <c r="F49" s="10">
        <f>+(F47-F48)/F47</f>
        <v>-0.12067299869687838</v>
      </c>
      <c r="H49" s="387"/>
      <c r="N49" s="723" t="s">
        <v>9839</v>
      </c>
      <c r="O49" s="819">
        <v>3</v>
      </c>
      <c r="P49" s="1">
        <v>129.83044545111881</v>
      </c>
      <c r="Q49" s="1">
        <v>144.22499999999999</v>
      </c>
    </row>
    <row r="50" ht="15" thickBot="true">
      <c r="B50" s="195" t="s">
        <v>619</v>
      </c>
      <c r="C50" s="6">
        <v>0.66400000000000003</v>
      </c>
      <c r="D50" s="6">
        <v>0.66400000000000003</v>
      </c>
      <c r="E50" s="6">
        <v>0.66400000000000003</v>
      </c>
      <c r="F50" s="6">
        <v>0.66400000000000003</v>
      </c>
      <c r="N50" s="723" t="s">
        <v>9839</v>
      </c>
      <c r="O50" s="819">
        <v>4</v>
      </c>
      <c r="P50" s="821">
        <v>125.64346</v>
      </c>
      <c r="Q50" s="821">
        <v>139.5</v>
      </c>
    </row>
    <row r="51" ht="15" customHeight="true" thickTop="true">
      <c r="B51" s="1" t="s">
        <v>620</v>
      </c>
      <c r="I51" s="289"/>
      <c r="J51" s="289"/>
      <c r="K51" s="501"/>
      <c r="N51" s="822" t="s">
        <v>409</v>
      </c>
      <c r="O51" s="823">
        <v>1</v>
      </c>
      <c r="P51" s="1">
        <v>121.456474548881</v>
      </c>
      <c r="Q51" s="1">
        <v>134.77500000000001</v>
      </c>
      <c r="R51" s="1">
        <f>100*INDEX(stats!$D:$D,MATCH(_xlfn.CONCAT(O51,"_yd_pc_fgt0__yd_0"),stats!$A:$A,0))</f>
        <v>38.517863561477284</v>
      </c>
      <c r="S51" s="1">
        <f>100*INDEX(stats!$D:$D,MATCH(_xlfn.CONCAT(O51,"_inc_all_policies_fgt0__yd_0"),stats!$A:$A,0))</f>
        <v>37.946877766197453</v>
      </c>
      <c r="T51" s="1">
        <f>100*INDEX(stats!$D:$D,MATCH(_xlfn.CONCAT(O51,"_yd_pc_gini__yd_0"),stats!$A:$A,0))</f>
        <v>37.889539999999997</v>
      </c>
      <c r="U51" s="1">
        <f>100*INDEX(stats!$D:$D,MATCH(_xlfn.CONCAT(O51,"_inc_all_policies_gini__yd_0"),stats!$A:$A,0))</f>
        <v>38.007439999999995</v>
      </c>
    </row>
    <row r="52" ht="15" customHeight="true">
      <c r="I52" s="289"/>
      <c r="J52" s="289"/>
      <c r="K52" s="501"/>
      <c r="N52" s="822" t="s">
        <v>409</v>
      </c>
      <c r="O52" s="823">
        <v>2</v>
      </c>
      <c r="P52" s="1">
        <v>117.269489097762</v>
      </c>
      <c r="Q52" s="1">
        <v>130.05000000000001</v>
      </c>
      <c r="R52" s="1">
        <f>100*INDEX(stats!$D:$D,MATCH(_xlfn.CONCAT(O52,"_yd_pc_fgt0__yd_0"),stats!$A:$A,0))</f>
        <v>38.517863561477284</v>
      </c>
      <c r="S52" s="1">
        <f>100*INDEX(stats!$D:$D,MATCH(_xlfn.CONCAT(O52,"_inc_all_policies_fgt0__yd_0"),stats!$A:$A,0))</f>
        <v>37.988714813040204</v>
      </c>
      <c r="T52" s="1">
        <f>100*INDEX(stats!$D:$D,MATCH(_xlfn.CONCAT(O52,"_yd_pc_gini__yd_0"),stats!$A:$A,0))</f>
        <v>37.889539999999997</v>
      </c>
      <c r="U52" s="1">
        <f>100*INDEX(stats!$D:$D,MATCH(_xlfn.CONCAT(O52,"_inc_all_policies_gini__yd_0"),stats!$A:$A,0))</f>
        <v>37.990549999999999</v>
      </c>
    </row>
    <row r="53">
      <c r="B53" s="192" t="s">
        <v>621</v>
      </c>
      <c r="C53" s="208" t="s">
        <v>14</v>
      </c>
      <c r="D53" s="209" t="s">
        <v>423</v>
      </c>
      <c r="E53" s="210" t="s">
        <v>437</v>
      </c>
      <c r="F53" s="210" t="s">
        <v>447</v>
      </c>
      <c r="I53" s="289"/>
      <c r="J53" s="289"/>
      <c r="K53" s="501"/>
      <c r="N53" s="822" t="s">
        <v>409</v>
      </c>
      <c r="O53" s="823">
        <v>3</v>
      </c>
      <c r="P53" s="1">
        <v>113.082503646644</v>
      </c>
      <c r="Q53" s="1">
        <v>125.325</v>
      </c>
      <c r="R53" s="1">
        <f>100*INDEX(stats!$D:$D,MATCH(_xlfn.CONCAT(O53,"_yd_pc_fgt0__yd_0"),stats!$A:$A,0))</f>
        <v>38.517863561477284</v>
      </c>
      <c r="S53" s="1">
        <f>100*INDEX(stats!$D:$D,MATCH(_xlfn.CONCAT(O53,"_inc_all_policies_fgt0__yd_0"),stats!$A:$A,0))</f>
        <v>38.082072999957354</v>
      </c>
      <c r="T53" s="1">
        <f>100*INDEX(stats!$D:$D,MATCH(_xlfn.CONCAT(O53,"_yd_pc_gini__yd_0"),stats!$A:$A,0))</f>
        <v>37.889539999999997</v>
      </c>
      <c r="U53" s="1">
        <f>100*INDEX(stats!$D:$D,MATCH(_xlfn.CONCAT(O53,"_inc_all_policies_gini__yd_0"),stats!$A:$A,0))</f>
        <v>37.973590000000002</v>
      </c>
    </row>
    <row r="54">
      <c r="B54" s="201" t="s">
        <v>622</v>
      </c>
      <c r="C54" s="207" t="s">
        <v>1111</v>
      </c>
      <c r="D54" s="207" t="s">
        <v>1111</v>
      </c>
      <c r="E54" s="207" t="s">
        <v>1111</v>
      </c>
      <c r="F54" s="207" t="s">
        <v>1111</v>
      </c>
      <c r="N54" s="822" t="s">
        <v>409</v>
      </c>
      <c r="O54" s="823">
        <v>4</v>
      </c>
      <c r="P54" s="1">
        <v>108.89551819552599</v>
      </c>
      <c r="Q54" s="1">
        <v>120.6</v>
      </c>
      <c r="R54" s="1">
        <f>100*INDEX(stats!$D:$D,MATCH(_xlfn.CONCAT(O54,"_yd_pc_fgt0__yd_0"),stats!$A:$A,0))</f>
        <v>38.517863561477284</v>
      </c>
      <c r="S54" s="1">
        <f>100*INDEX(stats!$D:$D,MATCH(_xlfn.CONCAT(O54,"_inc_all_policies_fgt0__yd_0"),stats!$A:$A,0))</f>
        <v>38.099931574227327</v>
      </c>
      <c r="T54" s="1">
        <f>100*INDEX(stats!$D:$D,MATCH(_xlfn.CONCAT(O54,"_yd_pc_gini__yd_0"),stats!$A:$A,0))</f>
        <v>37.889539999999997</v>
      </c>
      <c r="U54" s="1">
        <f>100*INDEX(stats!$D:$D,MATCH(_xlfn.CONCAT(O54,"_inc_all_policies_gini__yd_0"),stats!$A:$A,0))</f>
        <v>37.956539999999997</v>
      </c>
    </row>
    <row r="55">
      <c r="B55" s="202" t="s">
        <v>1108</v>
      </c>
      <c r="C55" s="746" t="s">
        <v>1001</v>
      </c>
      <c r="D55" s="746" t="s">
        <v>1001</v>
      </c>
      <c r="E55" s="746" t="s">
        <v>1001</v>
      </c>
      <c r="F55" s="746" t="s">
        <v>1001</v>
      </c>
    </row>
    <row r="56" ht="15" thickBot="true">
      <c r="B56" s="377" t="s">
        <v>623</v>
      </c>
      <c r="C56" s="1">
        <v>134.77500000000001</v>
      </c>
      <c r="D56" s="1">
        <v>130.05000000000001</v>
      </c>
      <c r="E56" s="1">
        <v>125.325</v>
      </c>
      <c r="F56" s="1">
        <v>120.6</v>
      </c>
    </row>
    <row r="57" ht="15" hidden="true" thickBot="true">
      <c r="B57" s="203" t="s">
        <v>624</v>
      </c>
      <c r="C57" s="235">
        <v>14.5</v>
      </c>
      <c r="D57" s="235">
        <v>14.5</v>
      </c>
      <c r="E57" s="235">
        <v>14.5</v>
      </c>
      <c r="F57" s="235">
        <v>14.5</v>
      </c>
    </row>
    <row r="58" ht="15" customHeight="true" thickTop="true">
      <c r="B58" s="876" t="s">
        <v>1110</v>
      </c>
      <c r="C58" s="876"/>
      <c r="D58" s="876"/>
      <c r="E58" s="876"/>
      <c r="F58" s="876"/>
      <c r="G58" s="876"/>
      <c r="H58" s="876"/>
    </row>
    <row r="59">
      <c r="B59" s="876"/>
      <c r="C59" s="876"/>
      <c r="D59" s="876"/>
      <c r="E59" s="876"/>
      <c r="F59" s="876"/>
      <c r="G59" s="876"/>
      <c r="H59" s="876"/>
    </row>
    <row r="60">
      <c r="B60" s="876"/>
      <c r="C60" s="876"/>
      <c r="D60" s="876"/>
      <c r="E60" s="876"/>
      <c r="F60" s="876"/>
      <c r="G60" s="876"/>
      <c r="H60" s="876"/>
    </row>
    <row r="62" ht="23.4">
      <c r="B62" s="229" t="s">
        <v>994</v>
      </c>
      <c r="C62" s="228"/>
      <c r="D62" s="228"/>
      <c r="E62" s="228"/>
      <c r="F62" s="228"/>
      <c r="G62" s="232"/>
      <c r="H62" s="228"/>
      <c r="I62" s="228"/>
      <c r="J62" s="228"/>
      <c r="K62" s="228"/>
    </row>
    <row r="64">
      <c r="B64" s="194" t="s">
        <v>995</v>
      </c>
      <c r="C64" s="208" t="s">
        <v>14</v>
      </c>
      <c r="D64" s="209" t="s">
        <v>423</v>
      </c>
      <c r="E64" s="210" t="s">
        <v>437</v>
      </c>
      <c r="F64" s="210" t="s">
        <v>447</v>
      </c>
    </row>
    <row r="65">
      <c r="B65" s="204" t="s">
        <v>996</v>
      </c>
      <c r="C65" s="811">
        <v>0</v>
      </c>
      <c r="D65" s="811">
        <v>0</v>
      </c>
      <c r="E65" s="811">
        <v>0</v>
      </c>
      <c r="F65" s="811">
        <v>0</v>
      </c>
    </row>
    <row r="66">
      <c r="B66" s="206" t="s">
        <v>1025</v>
      </c>
      <c r="C66" s="102">
        <v>1</v>
      </c>
      <c r="D66" s="102">
        <v>1</v>
      </c>
      <c r="E66" s="102">
        <v>1</v>
      </c>
      <c r="F66" s="102">
        <v>1</v>
      </c>
    </row>
    <row r="67">
      <c r="B67" s="206" t="s">
        <v>1024</v>
      </c>
      <c r="C67" s="102" t="s">
        <v>1023</v>
      </c>
      <c r="D67" s="102" t="s">
        <v>1023</v>
      </c>
      <c r="E67" s="102" t="s">
        <v>1023</v>
      </c>
      <c r="F67" s="102" t="s">
        <v>1023</v>
      </c>
    </row>
    <row r="68">
      <c r="B68" s="206" t="s">
        <v>999</v>
      </c>
      <c r="C68" s="102" t="s">
        <v>1001</v>
      </c>
      <c r="D68" s="102" t="s">
        <v>1001</v>
      </c>
      <c r="E68" s="102" t="s">
        <v>1001</v>
      </c>
      <c r="F68" s="102" t="s">
        <v>1001</v>
      </c>
    </row>
    <row r="69">
      <c r="B69" s="206" t="s">
        <v>1042</v>
      </c>
      <c r="C69" s="102" t="s">
        <v>1001</v>
      </c>
      <c r="D69" s="102" t="s">
        <v>1001</v>
      </c>
      <c r="E69" s="102" t="s">
        <v>1001</v>
      </c>
      <c r="F69" s="102" t="s">
        <v>1001</v>
      </c>
    </row>
    <row r="70" ht="29.4" thickBot="true">
      <c r="B70" s="195" t="s">
        <v>1043</v>
      </c>
      <c r="C70" s="485">
        <v>91.17</v>
      </c>
      <c r="D70" s="485">
        <v>91.17</v>
      </c>
      <c r="E70" s="485">
        <v>91.17</v>
      </c>
      <c r="F70" s="485">
        <v>91.17</v>
      </c>
    </row>
    <row r="71" ht="15" thickTop="true"/>
    <row r="73">
      <c r="G73" s="700"/>
    </row>
    <row r="74">
      <c r="G74" s="700"/>
    </row>
    <row r="75">
      <c r="F75" s="700"/>
      <c r="G75" s="700"/>
    </row>
    <row r="76">
      <c r="G76" s="699"/>
    </row>
    <row r="79">
      <c r="F79" s="700"/>
    </row>
    <row r="80">
      <c r="G80" s="699"/>
    </row>
    <row r="81">
      <c r="F81" s="700"/>
    </row>
    <row r="82">
      <c r="F82" s="700"/>
    </row>
  </sheetData>
  <protectedRanges>
    <protectedRange sqref="D24:D26" name="Range1"/>
    <protectedRange sqref="D29:D31" name="Range2"/>
    <protectedRange sqref="C40 C35 E35 E40 I35 I40 G35 G40" name="Range1_1"/>
    <protectedRange sqref="E36:E37 E41:E42 E29:E31 C36:C37 C41:C42 C29:C31 C24:C26 I29:I31 G36:G37 I36:I37 G41:G42 I41:I42 E24:J26 G29:G31" name="Range1_2"/>
    <protectedRange sqref="F29:F31 H29:H31 J29:J31" name="Range2_1"/>
    <protectedRange sqref="I44" name="Range1_2_1"/>
    <protectedRange sqref="C23 E23 G23 I23" name="Range1_2_2"/>
    <protectedRange sqref="C28 E28 G28 I28" name="Range1_2_3"/>
    <protectedRange sqref="C34 E34 G34 I34" name="Range1_1_1"/>
    <protectedRange sqref="C39 E39 G39 I39" name="Range1_1_2"/>
  </protectedRanges>
  <mergeCells count="15">
    <mergeCell ref="S39:S42"/>
    <mergeCell ref="T39:T42"/>
    <mergeCell ref="U39:U42"/>
    <mergeCell ref="R39:R42"/>
    <mergeCell ref="P39:P42"/>
    <mergeCell ref="Q39:Q42"/>
    <mergeCell ref="B58:H60"/>
    <mergeCell ref="I4:K4"/>
    <mergeCell ref="C19:D19"/>
    <mergeCell ref="I19:J19"/>
    <mergeCell ref="L4:N4"/>
    <mergeCell ref="E19:F19"/>
    <mergeCell ref="G19:H19"/>
    <mergeCell ref="C4:E4"/>
    <mergeCell ref="F4:H4"/>
  </mergeCells>
  <phoneticPr fontId="50" type="noConversion"/>
  <dataValidations disablePrompts="true" count="4">
    <dataValidation type="list" allowBlank="true" showInputMessage="true" showErrorMessage="true" sqref="C54:F54">
      <formula1>"e0,es,e1,e2"</formula1>
    </dataValidation>
    <dataValidation type="list" allowBlank="true" showInputMessage="true" showErrorMessage="true" sqref="C55:F55 C68:F69">
      <formula1>Y_N</formula1>
    </dataValidation>
    <dataValidation type="list" allowBlank="true" showInputMessage="true" showErrorMessage="true" sqref="C67:F67">
      <formula1>PNBSF_assign</formula1>
    </dataValidation>
    <dataValidation type="custom" allowBlank="true" showInputMessage="true" showErrorMessage="true" sqref="C66:F66">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true"/>
    <col min="2" max="2" width="13.33203125" customWidth="true"/>
    <col min="3" max="14" width="6.21875" customWidth="true"/>
  </cols>
  <sheetData>
    <row r="2">
      <c r="B2" s="889" t="s">
        <v>1159</v>
      </c>
      <c r="C2" s="890"/>
      <c r="D2" s="890"/>
      <c r="E2" s="890"/>
      <c r="F2" s="890"/>
      <c r="G2" s="890"/>
      <c r="H2" s="890"/>
      <c r="I2" s="890"/>
      <c r="J2" s="890"/>
      <c r="K2" s="890"/>
      <c r="L2" s="890"/>
      <c r="M2" s="890"/>
      <c r="N2" s="890"/>
    </row>
    <row r="3">
      <c r="B3" s="781"/>
      <c r="C3" s="891" t="s">
        <v>14</v>
      </c>
      <c r="D3" s="892"/>
      <c r="E3" s="892" t="s">
        <v>423</v>
      </c>
      <c r="F3" s="892"/>
      <c r="G3" s="892" t="s">
        <v>437</v>
      </c>
      <c r="H3" s="892"/>
      <c r="I3" s="892" t="s">
        <v>447</v>
      </c>
      <c r="J3" s="892"/>
      <c r="K3" s="892" t="s">
        <v>1174</v>
      </c>
      <c r="L3" s="892"/>
      <c r="M3" s="892" t="s">
        <v>1175</v>
      </c>
      <c r="N3" s="893"/>
    </row>
    <row r="4">
      <c r="B4" s="782" t="s">
        <v>1160</v>
      </c>
      <c r="C4" s="894" t="s">
        <v>1161</v>
      </c>
      <c r="D4" s="895"/>
      <c r="E4" s="895" t="s">
        <v>789</v>
      </c>
      <c r="F4" s="895"/>
      <c r="G4" s="895" t="s">
        <v>1126</v>
      </c>
      <c r="H4" s="895"/>
      <c r="I4" s="895" t="s">
        <v>1126</v>
      </c>
      <c r="J4" s="895"/>
      <c r="K4" s="895" t="s">
        <v>1126</v>
      </c>
      <c r="L4" s="895"/>
      <c r="M4" s="895" t="s">
        <v>1126</v>
      </c>
      <c r="N4" s="896"/>
    </row>
    <row r="5">
      <c r="B5" s="783" t="s">
        <v>1162</v>
      </c>
      <c r="C5" s="883" t="s">
        <v>1176</v>
      </c>
      <c r="D5" s="884"/>
      <c r="E5" s="884" t="s">
        <v>1177</v>
      </c>
      <c r="F5" s="884"/>
      <c r="G5" s="884" t="s">
        <v>1177</v>
      </c>
      <c r="H5" s="884"/>
      <c r="I5" s="884" t="s">
        <v>1177</v>
      </c>
      <c r="J5" s="884"/>
      <c r="K5" s="884" t="s">
        <v>1176</v>
      </c>
      <c r="L5" s="884"/>
      <c r="M5" s="884" t="s">
        <v>1176</v>
      </c>
      <c r="N5" s="885"/>
    </row>
    <row r="6">
      <c r="B6" s="784" t="s">
        <v>1163</v>
      </c>
      <c r="C6" s="886" t="s">
        <v>1001</v>
      </c>
      <c r="D6" s="887"/>
      <c r="E6" s="887" t="s">
        <v>1001</v>
      </c>
      <c r="F6" s="887"/>
      <c r="G6" s="887" t="s">
        <v>1000</v>
      </c>
      <c r="H6" s="887"/>
      <c r="I6" s="887" t="s">
        <v>1000</v>
      </c>
      <c r="J6" s="887"/>
      <c r="K6" s="887" t="s">
        <v>1000</v>
      </c>
      <c r="L6" s="887"/>
      <c r="M6" s="887" t="s">
        <v>1000</v>
      </c>
      <c r="N6" s="888"/>
    </row>
    <row r="7" ht="61.2">
      <c r="B7" s="781"/>
      <c r="C7" s="785" t="s">
        <v>1169</v>
      </c>
      <c r="D7" s="786" t="s">
        <v>17</v>
      </c>
      <c r="E7" s="786" t="s">
        <v>1169</v>
      </c>
      <c r="F7" s="786" t="s">
        <v>17</v>
      </c>
      <c r="G7" s="786" t="s">
        <v>1169</v>
      </c>
      <c r="H7" s="786" t="s">
        <v>17</v>
      </c>
      <c r="I7" s="786" t="s">
        <v>1169</v>
      </c>
      <c r="J7" s="786" t="s">
        <v>17</v>
      </c>
      <c r="K7" s="786" t="s">
        <v>1169</v>
      </c>
      <c r="L7" s="786" t="s">
        <v>17</v>
      </c>
      <c r="M7" s="786" t="s">
        <v>1169</v>
      </c>
      <c r="N7" s="787" t="s">
        <v>17</v>
      </c>
    </row>
    <row r="8">
      <c r="B8" s="880" t="s">
        <v>1171</v>
      </c>
      <c r="C8" s="881"/>
      <c r="D8" s="881"/>
      <c r="E8" s="881"/>
      <c r="F8" s="881"/>
      <c r="G8" s="881"/>
      <c r="H8" s="881"/>
      <c r="I8" s="881"/>
      <c r="J8" s="881"/>
      <c r="K8" s="881"/>
      <c r="L8" s="881"/>
      <c r="M8" s="881"/>
      <c r="N8" s="882"/>
    </row>
    <row r="9">
      <c r="B9" s="788" t="s">
        <v>10</v>
      </c>
      <c r="C9" s="789"/>
      <c r="D9" s="789"/>
      <c r="E9" s="789"/>
      <c r="F9" s="789"/>
      <c r="G9" s="789"/>
      <c r="H9" s="789"/>
      <c r="I9" s="789"/>
      <c r="J9" s="789"/>
      <c r="K9" s="789"/>
      <c r="L9" s="789"/>
      <c r="M9" s="789"/>
      <c r="N9" s="781"/>
    </row>
    <row r="10">
      <c r="B10" s="798" t="s">
        <v>1164</v>
      </c>
      <c r="C10" s="790" t="s">
        <v>1165</v>
      </c>
      <c r="D10" s="791" t="s">
        <v>1165</v>
      </c>
      <c r="E10" s="790" t="s">
        <v>1165</v>
      </c>
      <c r="F10" s="791" t="s">
        <v>1165</v>
      </c>
      <c r="G10" s="790">
        <v>50</v>
      </c>
      <c r="H10" s="791">
        <v>100</v>
      </c>
      <c r="I10" s="790">
        <v>20</v>
      </c>
      <c r="J10" s="791">
        <v>120</v>
      </c>
      <c r="K10" s="790">
        <v>50</v>
      </c>
      <c r="L10" s="791">
        <v>100</v>
      </c>
      <c r="M10" s="790">
        <v>20</v>
      </c>
      <c r="N10" s="791">
        <v>120</v>
      </c>
    </row>
    <row r="11">
      <c r="B11" s="798" t="s">
        <v>1166</v>
      </c>
      <c r="C11" s="790">
        <v>91.17</v>
      </c>
      <c r="D11" s="791">
        <v>300</v>
      </c>
      <c r="E11" s="790">
        <v>91.17</v>
      </c>
      <c r="F11" s="791">
        <v>300</v>
      </c>
      <c r="G11" s="790">
        <v>91.17</v>
      </c>
      <c r="H11" s="791">
        <v>300</v>
      </c>
      <c r="I11" s="790">
        <v>70</v>
      </c>
      <c r="J11" s="791" t="s">
        <v>1170</v>
      </c>
      <c r="K11" s="790">
        <v>91.17</v>
      </c>
      <c r="L11" s="791">
        <v>300</v>
      </c>
      <c r="M11" s="790">
        <v>115</v>
      </c>
      <c r="N11" s="791">
        <v>400</v>
      </c>
    </row>
    <row r="12">
      <c r="B12" s="798" t="s">
        <v>1167</v>
      </c>
      <c r="C12" s="790">
        <v>136.49</v>
      </c>
      <c r="D12" s="791">
        <v>500</v>
      </c>
      <c r="E12" s="790">
        <v>136.49</v>
      </c>
      <c r="F12" s="791">
        <v>500</v>
      </c>
      <c r="G12" s="790">
        <v>136.49</v>
      </c>
      <c r="H12" s="791">
        <v>500</v>
      </c>
      <c r="I12" s="790">
        <v>115</v>
      </c>
      <c r="J12" s="791">
        <v>600</v>
      </c>
      <c r="K12" s="790">
        <v>136.49</v>
      </c>
      <c r="L12" s="791">
        <v>500</v>
      </c>
      <c r="M12" s="790">
        <v>200</v>
      </c>
      <c r="N12" s="791">
        <v>600</v>
      </c>
    </row>
    <row r="13">
      <c r="B13" s="799" t="s">
        <v>1168</v>
      </c>
      <c r="C13" s="794">
        <v>149.06</v>
      </c>
      <c r="D13" s="800"/>
      <c r="E13" s="794">
        <v>149.06</v>
      </c>
      <c r="F13" s="800"/>
      <c r="G13" s="794">
        <v>149.06</v>
      </c>
      <c r="H13" s="800"/>
      <c r="I13" s="794">
        <v>190</v>
      </c>
      <c r="J13" s="795"/>
      <c r="K13" s="794">
        <v>149.06</v>
      </c>
      <c r="L13" s="800"/>
      <c r="M13" s="794">
        <v>300</v>
      </c>
      <c r="N13" s="795"/>
    </row>
    <row r="14">
      <c r="B14" s="788" t="s">
        <v>7</v>
      </c>
      <c r="C14" s="789"/>
      <c r="D14" s="789"/>
      <c r="E14" s="789"/>
      <c r="F14" s="789"/>
      <c r="G14" s="789"/>
      <c r="H14" s="789"/>
      <c r="I14" s="792"/>
      <c r="J14" s="792"/>
      <c r="K14" s="789"/>
      <c r="L14" s="789"/>
      <c r="M14" s="792"/>
      <c r="N14" s="793"/>
    </row>
    <row r="15">
      <c r="B15" s="798" t="s">
        <v>1164</v>
      </c>
      <c r="C15" s="790" t="s">
        <v>1165</v>
      </c>
      <c r="D15" s="791" t="s">
        <v>1165</v>
      </c>
      <c r="E15" s="790" t="s">
        <v>1165</v>
      </c>
      <c r="F15" s="791" t="s">
        <v>1165</v>
      </c>
      <c r="G15" s="790">
        <v>50</v>
      </c>
      <c r="H15" s="791">
        <v>50</v>
      </c>
      <c r="I15" s="790">
        <v>20</v>
      </c>
      <c r="J15" s="791">
        <v>60</v>
      </c>
      <c r="K15" s="790">
        <v>50</v>
      </c>
      <c r="L15" s="791">
        <v>50</v>
      </c>
      <c r="M15" s="790">
        <v>20</v>
      </c>
      <c r="N15" s="791">
        <v>60</v>
      </c>
    </row>
    <row r="16">
      <c r="B16" s="798" t="s">
        <v>1166</v>
      </c>
      <c r="C16" s="790">
        <v>91.17</v>
      </c>
      <c r="D16" s="791">
        <v>150</v>
      </c>
      <c r="E16" s="790">
        <v>91.17</v>
      </c>
      <c r="F16" s="791">
        <v>150</v>
      </c>
      <c r="G16" s="790">
        <v>91.17</v>
      </c>
      <c r="H16" s="791">
        <v>150</v>
      </c>
      <c r="I16" s="790">
        <v>70</v>
      </c>
      <c r="J16" s="791">
        <v>200</v>
      </c>
      <c r="K16" s="790">
        <v>91.17</v>
      </c>
      <c r="L16" s="791">
        <v>150</v>
      </c>
      <c r="M16" s="790">
        <v>115</v>
      </c>
      <c r="N16" s="791">
        <v>200</v>
      </c>
    </row>
    <row r="17">
      <c r="B17" s="798" t="s">
        <v>1167</v>
      </c>
      <c r="C17" s="790">
        <v>136.49</v>
      </c>
      <c r="D17" s="791">
        <v>250</v>
      </c>
      <c r="E17" s="790">
        <v>136.49</v>
      </c>
      <c r="F17" s="791">
        <v>250</v>
      </c>
      <c r="G17" s="790">
        <v>136.49</v>
      </c>
      <c r="H17" s="791">
        <v>250</v>
      </c>
      <c r="I17" s="790">
        <v>115</v>
      </c>
      <c r="J17" s="791">
        <v>300</v>
      </c>
      <c r="K17" s="790">
        <v>136.49</v>
      </c>
      <c r="L17" s="791">
        <v>250</v>
      </c>
      <c r="M17" s="790">
        <v>180</v>
      </c>
      <c r="N17" s="791">
        <v>300</v>
      </c>
    </row>
    <row r="18">
      <c r="B18" s="799" t="s">
        <v>1168</v>
      </c>
      <c r="C18" s="794">
        <v>159.36000000000001</v>
      </c>
      <c r="D18" s="800"/>
      <c r="E18" s="794">
        <v>159.36000000000001</v>
      </c>
      <c r="F18" s="800"/>
      <c r="G18" s="794">
        <v>159.36000000000001</v>
      </c>
      <c r="H18" s="800"/>
      <c r="I18" s="794">
        <v>190</v>
      </c>
      <c r="J18" s="795"/>
      <c r="K18" s="794">
        <v>159.36000000000001</v>
      </c>
      <c r="L18" s="800"/>
      <c r="M18" s="794">
        <v>300</v>
      </c>
      <c r="N18" s="795"/>
    </row>
    <row r="19">
      <c r="B19" s="880" t="s">
        <v>1172</v>
      </c>
      <c r="C19" s="881"/>
      <c r="D19" s="881"/>
      <c r="E19" s="881"/>
      <c r="F19" s="881"/>
      <c r="G19" s="881"/>
      <c r="H19" s="881"/>
      <c r="I19" s="881"/>
      <c r="J19" s="881"/>
      <c r="K19" s="881"/>
      <c r="L19" s="881"/>
      <c r="M19" s="881"/>
      <c r="N19" s="882"/>
    </row>
    <row r="20">
      <c r="B20" s="788" t="s">
        <v>27</v>
      </c>
      <c r="C20" s="789"/>
      <c r="D20" s="789"/>
      <c r="E20" s="789"/>
      <c r="F20" s="789"/>
      <c r="G20" s="789"/>
      <c r="H20" s="789"/>
      <c r="I20" s="789"/>
      <c r="J20" s="789"/>
      <c r="K20" s="789"/>
      <c r="L20" s="789"/>
      <c r="M20" s="789"/>
      <c r="N20" s="781"/>
    </row>
    <row r="21">
      <c r="B21" s="798" t="s">
        <v>1164</v>
      </c>
      <c r="C21" s="790" t="s">
        <v>1165</v>
      </c>
      <c r="D21" s="791" t="s">
        <v>1165</v>
      </c>
      <c r="E21" s="790" t="s">
        <v>1165</v>
      </c>
      <c r="F21" s="791" t="s">
        <v>1165</v>
      </c>
      <c r="G21" s="790">
        <v>50</v>
      </c>
      <c r="H21" s="791">
        <v>50</v>
      </c>
      <c r="I21" s="790">
        <v>25</v>
      </c>
      <c r="J21" s="791">
        <v>120</v>
      </c>
      <c r="K21" s="790">
        <v>50</v>
      </c>
      <c r="L21" s="791">
        <v>50</v>
      </c>
      <c r="M21" s="790">
        <v>25</v>
      </c>
      <c r="N21" s="791">
        <v>120</v>
      </c>
    </row>
    <row r="22">
      <c r="B22" s="798" t="s">
        <v>1166</v>
      </c>
      <c r="C22" s="790">
        <v>111.23</v>
      </c>
      <c r="D22" s="791">
        <v>100</v>
      </c>
      <c r="E22" s="790">
        <v>111.23</v>
      </c>
      <c r="F22" s="791">
        <v>100</v>
      </c>
      <c r="G22" s="790">
        <v>111.23</v>
      </c>
      <c r="H22" s="791">
        <v>100</v>
      </c>
      <c r="I22" s="790">
        <v>85</v>
      </c>
      <c r="J22" s="791">
        <v>340</v>
      </c>
      <c r="K22" s="790">
        <v>111.23</v>
      </c>
      <c r="L22" s="791">
        <v>100</v>
      </c>
      <c r="M22" s="790">
        <v>125</v>
      </c>
      <c r="N22" s="791">
        <v>340</v>
      </c>
    </row>
    <row r="23">
      <c r="B23" s="798" t="s">
        <v>1167</v>
      </c>
      <c r="C23" s="790">
        <v>143.54</v>
      </c>
      <c r="D23" s="791">
        <v>600</v>
      </c>
      <c r="E23" s="790">
        <v>143.54</v>
      </c>
      <c r="F23" s="791">
        <v>600</v>
      </c>
      <c r="G23" s="790">
        <v>143.54</v>
      </c>
      <c r="H23" s="791">
        <v>600</v>
      </c>
      <c r="I23" s="790">
        <v>115</v>
      </c>
      <c r="J23" s="791">
        <v>500</v>
      </c>
      <c r="K23" s="790">
        <v>143.54</v>
      </c>
      <c r="L23" s="791">
        <v>600</v>
      </c>
      <c r="M23" s="790">
        <v>200</v>
      </c>
      <c r="N23" s="791">
        <v>500</v>
      </c>
    </row>
    <row r="24">
      <c r="B24" s="799" t="s">
        <v>1168</v>
      </c>
      <c r="C24" s="794">
        <v>150.22999999999999</v>
      </c>
      <c r="D24" s="800"/>
      <c r="E24" s="794">
        <v>150.22999999999999</v>
      </c>
      <c r="F24" s="800"/>
      <c r="G24" s="794">
        <v>150.22999999999999</v>
      </c>
      <c r="H24" s="800"/>
      <c r="I24" s="794">
        <v>200</v>
      </c>
      <c r="J24" s="795"/>
      <c r="K24" s="794">
        <v>150.22999999999999</v>
      </c>
      <c r="L24" s="800"/>
      <c r="M24" s="794">
        <v>300</v>
      </c>
      <c r="N24" s="795"/>
    </row>
    <row r="25">
      <c r="B25" s="788" t="s">
        <v>28</v>
      </c>
      <c r="C25" s="789"/>
      <c r="D25" s="789"/>
      <c r="E25" s="789"/>
      <c r="F25" s="789"/>
      <c r="G25" s="789"/>
      <c r="H25" s="789"/>
      <c r="I25" s="792"/>
      <c r="J25" s="792"/>
      <c r="K25" s="789"/>
      <c r="L25" s="789"/>
      <c r="M25" s="792"/>
      <c r="N25" s="793"/>
    </row>
    <row r="26">
      <c r="B26" s="798" t="s">
        <v>1164</v>
      </c>
      <c r="C26" s="790" t="s">
        <v>1165</v>
      </c>
      <c r="D26" s="791" t="s">
        <v>1165</v>
      </c>
      <c r="E26" s="790" t="s">
        <v>1165</v>
      </c>
      <c r="F26" s="791" t="s">
        <v>1165</v>
      </c>
      <c r="G26" s="790">
        <v>50</v>
      </c>
      <c r="H26" s="791">
        <v>25</v>
      </c>
      <c r="I26" s="790">
        <v>25</v>
      </c>
      <c r="J26" s="791">
        <v>60</v>
      </c>
      <c r="K26" s="790">
        <v>50</v>
      </c>
      <c r="L26" s="791">
        <v>25</v>
      </c>
      <c r="M26" s="790">
        <v>25</v>
      </c>
      <c r="N26" s="791">
        <v>60</v>
      </c>
    </row>
    <row r="27">
      <c r="B27" s="798" t="s">
        <v>1166</v>
      </c>
      <c r="C27" s="790">
        <v>111.23</v>
      </c>
      <c r="D27" s="791">
        <v>50</v>
      </c>
      <c r="E27" s="790">
        <v>111.23</v>
      </c>
      <c r="F27" s="791">
        <v>50</v>
      </c>
      <c r="G27" s="790">
        <v>111.23</v>
      </c>
      <c r="H27" s="791">
        <v>50</v>
      </c>
      <c r="I27" s="790">
        <v>85</v>
      </c>
      <c r="J27" s="791">
        <v>170</v>
      </c>
      <c r="K27" s="790">
        <v>111.23</v>
      </c>
      <c r="L27" s="791">
        <v>50</v>
      </c>
      <c r="M27" s="790">
        <v>125</v>
      </c>
      <c r="N27" s="791">
        <v>170</v>
      </c>
    </row>
    <row r="28">
      <c r="B28" s="798" t="s">
        <v>1167</v>
      </c>
      <c r="C28" s="790">
        <v>143.54</v>
      </c>
      <c r="D28" s="791">
        <v>300</v>
      </c>
      <c r="E28" s="790">
        <v>143.54</v>
      </c>
      <c r="F28" s="791">
        <v>300</v>
      </c>
      <c r="G28" s="790">
        <v>143.54</v>
      </c>
      <c r="H28" s="791">
        <v>300</v>
      </c>
      <c r="I28" s="790">
        <v>115</v>
      </c>
      <c r="J28" s="791">
        <v>250</v>
      </c>
      <c r="K28" s="790">
        <v>143.54</v>
      </c>
      <c r="L28" s="791">
        <v>300</v>
      </c>
      <c r="M28" s="790">
        <v>180</v>
      </c>
      <c r="N28" s="791">
        <v>250</v>
      </c>
    </row>
    <row r="29">
      <c r="B29" s="799" t="s">
        <v>1168</v>
      </c>
      <c r="C29" s="794">
        <v>158.46</v>
      </c>
      <c r="D29" s="800"/>
      <c r="E29" s="794">
        <v>158.46</v>
      </c>
      <c r="F29" s="800"/>
      <c r="G29" s="794">
        <v>158.46</v>
      </c>
      <c r="H29" s="800"/>
      <c r="I29" s="794">
        <v>200</v>
      </c>
      <c r="J29" s="795"/>
      <c r="K29" s="794">
        <v>158.46</v>
      </c>
      <c r="L29" s="800"/>
      <c r="M29" s="794">
        <v>300</v>
      </c>
      <c r="N29" s="795"/>
    </row>
    <row r="30">
      <c r="B30" s="880" t="s">
        <v>1173</v>
      </c>
      <c r="C30" s="881"/>
      <c r="D30" s="881"/>
      <c r="E30" s="881"/>
      <c r="F30" s="881"/>
      <c r="G30" s="881"/>
      <c r="H30" s="881"/>
      <c r="I30" s="881"/>
      <c r="J30" s="881"/>
      <c r="K30" s="881"/>
      <c r="L30" s="881"/>
      <c r="M30" s="881"/>
      <c r="N30" s="882"/>
    </row>
    <row r="31">
      <c r="B31" s="796"/>
      <c r="C31" s="794">
        <v>144.44999999999999</v>
      </c>
      <c r="D31" s="797" t="s">
        <v>1165</v>
      </c>
      <c r="E31" s="794">
        <v>144.44999999999999</v>
      </c>
      <c r="F31" s="797" t="s">
        <v>1165</v>
      </c>
      <c r="G31" s="794">
        <v>144.44999999999999</v>
      </c>
      <c r="H31" s="797" t="s">
        <v>1165</v>
      </c>
      <c r="I31" s="794">
        <v>144.44999999999999</v>
      </c>
      <c r="J31" s="797" t="s">
        <v>1165</v>
      </c>
      <c r="K31" s="794">
        <v>144.44999999999999</v>
      </c>
      <c r="L31" s="797" t="s">
        <v>1165</v>
      </c>
      <c r="M31" s="794">
        <v>144.44999999999999</v>
      </c>
      <c r="N31" s="797" t="s">
        <v>1165</v>
      </c>
    </row>
    <row r="32">
      <c r="B32" s="779"/>
    </row>
    <row r="33">
      <c r="B33" s="778"/>
    </row>
    <row r="34">
      <c r="B34" s="778"/>
    </row>
    <row r="35">
      <c r="B35" s="778"/>
    </row>
    <row r="36">
      <c r="B36" s="778"/>
    </row>
    <row r="37">
      <c r="B37" s="778"/>
    </row>
    <row r="38">
      <c r="B38" s="780"/>
    </row>
    <row r="39">
      <c r="B39" s="778"/>
    </row>
    <row r="40">
      <c r="B40" s="778"/>
    </row>
    <row r="41">
      <c r="B41" s="780"/>
    </row>
    <row r="42">
      <c r="B42" s="778"/>
    </row>
    <row r="43">
      <c r="B43" s="778"/>
    </row>
    <row r="44">
      <c r="B44" s="778"/>
    </row>
    <row r="45">
      <c r="B45" s="779"/>
    </row>
    <row r="46">
      <c r="B46" s="779"/>
    </row>
  </sheetData>
  <mergeCells count="28">
    <mergeCell ref="C4:D4"/>
    <mergeCell ref="E4:F4"/>
    <mergeCell ref="I4:J4"/>
    <mergeCell ref="M4:N4"/>
    <mergeCell ref="K3:L3"/>
    <mergeCell ref="K4:L4"/>
    <mergeCell ref="G4:H4"/>
    <mergeCell ref="B2:N2"/>
    <mergeCell ref="C3:D3"/>
    <mergeCell ref="E3:F3"/>
    <mergeCell ref="I3:J3"/>
    <mergeCell ref="M3:N3"/>
    <mergeCell ref="G3:H3"/>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2"/>
  </sheetPr>
  <dimension ref="A1:Q396"/>
  <sheetViews>
    <sheetView workbookViewId="0">
      <selection activeCell="H323" sqref="H323"/>
    </sheetView>
  </sheetViews>
  <sheetFormatPr baseColWidth="10" defaultRowHeight="14.4"/>
  <cols>
    <col min="5" max="6" width="3" bestFit="true" customWidth="true"/>
    <col min="7" max="7" width="33.44140625" customWidth="true"/>
    <col min="8" max="11" width="5.44140625" bestFit="true" customWidth="true"/>
    <col min="12" max="16" width="3" bestFit="true" customWidth="true"/>
    <col min="17" max="17" width="26" bestFit="true" customWidth="true"/>
    <col min="18" max="25" width="3" bestFit="true" customWidth="true"/>
    <col min="26" max="26" width="11.88671875" bestFit="true" customWidth="true"/>
    <col min="27" max="32" width="2" bestFit="true" customWidth="true"/>
    <col min="33" max="33" width="3" bestFit="true" customWidth="true"/>
    <col min="34" max="34" width="4" bestFit="true" customWidth="true"/>
    <col min="35" max="51" width="3" bestFit="true" customWidth="true"/>
    <col min="52" max="52" width="6.6640625" bestFit="true" customWidth="true"/>
    <col min="53" max="53" width="11.88671875" bestFit="true" customWidth="true"/>
  </cols>
  <sheetData>
    <row r="1">
      <c r="A1" t="s">
        <v>9218</v>
      </c>
      <c r="B1" t="s">
        <v>9788</v>
      </c>
      <c r="C1" t="s">
        <v>9789</v>
      </c>
      <c r="F1" t="s">
        <v>9218</v>
      </c>
      <c r="H1" t="s">
        <v>9790</v>
      </c>
      <c r="I1" t="s">
        <v>9791</v>
      </c>
      <c r="J1" t="s">
        <v>9792</v>
      </c>
      <c r="K1" t="s">
        <v>9793</v>
      </c>
      <c r="Q1" t="s">
        <v>9794</v>
      </c>
    </row>
    <row r="2">
      <c r="A2">
        <v>1</v>
      </c>
      <c r="B2">
        <v>2</v>
      </c>
      <c r="C2">
        <v>1</v>
      </c>
      <c r="F2">
        <v>1</v>
      </c>
      <c r="G2" t="s">
        <v>9226</v>
      </c>
      <c r="H2">
        <v>2</v>
      </c>
      <c r="I2" t="s">
        <v>9167</v>
      </c>
      <c r="J2" t="s">
        <v>9167</v>
      </c>
      <c r="K2" t="s">
        <v>9167</v>
      </c>
      <c r="P2">
        <v>1</v>
      </c>
      <c r="Q2" t="s">
        <v>9795</v>
      </c>
    </row>
    <row r="3">
      <c r="A3">
        <v>2</v>
      </c>
      <c r="B3">
        <v>2</v>
      </c>
      <c r="C3">
        <v>1</v>
      </c>
      <c r="F3">
        <v>2</v>
      </c>
      <c r="G3" t="s">
        <v>9227</v>
      </c>
      <c r="H3">
        <v>2</v>
      </c>
      <c r="I3" t="s">
        <v>9167</v>
      </c>
      <c r="J3" t="s">
        <v>9167</v>
      </c>
      <c r="K3" t="s">
        <v>9167</v>
      </c>
      <c r="P3">
        <v>2</v>
      </c>
      <c r="Q3" t="s">
        <v>9796</v>
      </c>
    </row>
    <row r="4">
      <c r="A4">
        <v>3</v>
      </c>
      <c r="B4">
        <v>2</v>
      </c>
      <c r="C4">
        <v>1</v>
      </c>
      <c r="F4">
        <v>3</v>
      </c>
      <c r="G4" t="s">
        <v>9228</v>
      </c>
      <c r="H4">
        <v>2</v>
      </c>
      <c r="I4" t="s">
        <v>9167</v>
      </c>
      <c r="J4" t="s">
        <v>9167</v>
      </c>
      <c r="K4" t="s">
        <v>9167</v>
      </c>
      <c r="P4">
        <v>3</v>
      </c>
      <c r="Q4" t="s">
        <v>9797</v>
      </c>
    </row>
    <row r="5">
      <c r="A5">
        <v>4</v>
      </c>
      <c r="B5">
        <v>2</v>
      </c>
      <c r="C5">
        <v>1</v>
      </c>
      <c r="F5">
        <v>4</v>
      </c>
      <c r="G5" t="s">
        <v>9229</v>
      </c>
      <c r="H5">
        <v>2</v>
      </c>
      <c r="I5" t="s">
        <v>9167</v>
      </c>
      <c r="J5" t="s">
        <v>9167</v>
      </c>
      <c r="K5" t="s">
        <v>9167</v>
      </c>
      <c r="P5">
        <v>4</v>
      </c>
      <c r="Q5" t="s">
        <v>9798</v>
      </c>
    </row>
    <row r="6">
      <c r="A6">
        <v>5</v>
      </c>
      <c r="B6">
        <v>2</v>
      </c>
      <c r="C6">
        <v>1</v>
      </c>
      <c r="F6">
        <v>5</v>
      </c>
      <c r="G6" t="s">
        <v>9230</v>
      </c>
      <c r="H6">
        <v>2</v>
      </c>
      <c r="I6" t="s">
        <v>9167</v>
      </c>
      <c r="J6" t="s">
        <v>9167</v>
      </c>
      <c r="K6" t="s">
        <v>9167</v>
      </c>
      <c r="P6">
        <v>5</v>
      </c>
      <c r="Q6" t="s">
        <v>9799</v>
      </c>
    </row>
    <row r="7">
      <c r="A7">
        <v>6</v>
      </c>
      <c r="B7">
        <v>2</v>
      </c>
      <c r="C7">
        <v>1</v>
      </c>
      <c r="F7">
        <v>6</v>
      </c>
      <c r="G7" t="s">
        <v>9231</v>
      </c>
      <c r="H7">
        <v>2</v>
      </c>
      <c r="I7" t="s">
        <v>9167</v>
      </c>
      <c r="J7" t="s">
        <v>9167</v>
      </c>
      <c r="K7" t="s">
        <v>9167</v>
      </c>
      <c r="P7">
        <v>6</v>
      </c>
      <c r="Q7" t="s">
        <v>9800</v>
      </c>
    </row>
    <row r="8">
      <c r="A8">
        <v>7</v>
      </c>
      <c r="B8">
        <v>2</v>
      </c>
      <c r="C8">
        <v>1</v>
      </c>
      <c r="F8">
        <v>7</v>
      </c>
      <c r="G8" t="s">
        <v>9232</v>
      </c>
      <c r="H8">
        <v>2</v>
      </c>
      <c r="I8" t="s">
        <v>9167</v>
      </c>
      <c r="J8" t="s">
        <v>9167</v>
      </c>
      <c r="K8" t="s">
        <v>9167</v>
      </c>
      <c r="P8">
        <v>7</v>
      </c>
      <c r="Q8" t="s">
        <v>9801</v>
      </c>
    </row>
    <row r="9">
      <c r="A9">
        <v>8</v>
      </c>
      <c r="B9">
        <v>2</v>
      </c>
      <c r="C9">
        <v>1</v>
      </c>
      <c r="F9">
        <v>8</v>
      </c>
      <c r="G9" t="s">
        <v>9233</v>
      </c>
      <c r="H9">
        <v>2</v>
      </c>
      <c r="I9" t="s">
        <v>9167</v>
      </c>
      <c r="J9" t="s">
        <v>9167</v>
      </c>
      <c r="K9" t="s">
        <v>9167</v>
      </c>
      <c r="P9">
        <v>8</v>
      </c>
      <c r="Q9" t="s">
        <v>9802</v>
      </c>
    </row>
    <row r="10">
      <c r="A10">
        <v>9</v>
      </c>
      <c r="B10">
        <v>2</v>
      </c>
      <c r="C10">
        <v>1</v>
      </c>
      <c r="F10">
        <v>9</v>
      </c>
      <c r="G10" t="s">
        <v>9234</v>
      </c>
      <c r="H10">
        <v>2</v>
      </c>
      <c r="I10" t="s">
        <v>9167</v>
      </c>
      <c r="J10" t="s">
        <v>9167</v>
      </c>
      <c r="K10" t="s">
        <v>9167</v>
      </c>
      <c r="P10">
        <v>9</v>
      </c>
      <c r="Q10" t="s">
        <v>9803</v>
      </c>
    </row>
    <row r="11">
      <c r="A11">
        <v>10</v>
      </c>
      <c r="B11">
        <v>2</v>
      </c>
      <c r="C11">
        <v>1</v>
      </c>
      <c r="F11">
        <v>10</v>
      </c>
      <c r="G11" t="s">
        <v>9235</v>
      </c>
      <c r="H11">
        <v>2</v>
      </c>
      <c r="I11" t="s">
        <v>9167</v>
      </c>
      <c r="J11" t="s">
        <v>9167</v>
      </c>
      <c r="K11" t="s">
        <v>9167</v>
      </c>
      <c r="P11">
        <v>10</v>
      </c>
      <c r="Q11" t="s">
        <v>9804</v>
      </c>
    </row>
    <row r="12">
      <c r="A12">
        <v>11</v>
      </c>
      <c r="B12">
        <v>2</v>
      </c>
      <c r="C12">
        <v>1</v>
      </c>
      <c r="F12">
        <v>11</v>
      </c>
      <c r="G12" t="s">
        <v>9236</v>
      </c>
      <c r="H12">
        <v>2</v>
      </c>
      <c r="I12" t="s">
        <v>9167</v>
      </c>
      <c r="J12" t="s">
        <v>9167</v>
      </c>
      <c r="K12" t="s">
        <v>9167</v>
      </c>
      <c r="P12">
        <v>11</v>
      </c>
      <c r="Q12" t="s">
        <v>9805</v>
      </c>
    </row>
    <row r="13">
      <c r="A13">
        <v>12</v>
      </c>
      <c r="B13">
        <v>7</v>
      </c>
      <c r="C13">
        <v>1</v>
      </c>
      <c r="F13">
        <v>12</v>
      </c>
      <c r="G13" t="s">
        <v>9237</v>
      </c>
      <c r="H13">
        <v>7</v>
      </c>
      <c r="I13" t="s">
        <v>9167</v>
      </c>
      <c r="J13" t="s">
        <v>9167</v>
      </c>
      <c r="K13" t="s">
        <v>9167</v>
      </c>
      <c r="P13">
        <v>12</v>
      </c>
      <c r="Q13" t="s">
        <v>9806</v>
      </c>
    </row>
    <row r="14">
      <c r="A14">
        <v>13</v>
      </c>
      <c r="B14">
        <v>7</v>
      </c>
      <c r="C14">
        <v>1</v>
      </c>
      <c r="F14">
        <v>13</v>
      </c>
      <c r="G14" t="s">
        <v>9238</v>
      </c>
      <c r="H14">
        <v>7</v>
      </c>
      <c r="I14" t="s">
        <v>9167</v>
      </c>
      <c r="J14" t="s">
        <v>9167</v>
      </c>
      <c r="K14" t="s">
        <v>9167</v>
      </c>
      <c r="P14">
        <v>13</v>
      </c>
      <c r="Q14" t="s">
        <v>9807</v>
      </c>
    </row>
    <row r="15">
      <c r="A15">
        <v>14</v>
      </c>
      <c r="B15">
        <v>7</v>
      </c>
      <c r="C15">
        <v>1</v>
      </c>
      <c r="F15">
        <v>14</v>
      </c>
      <c r="G15" t="s">
        <v>9239</v>
      </c>
      <c r="H15">
        <v>7</v>
      </c>
      <c r="I15" t="s">
        <v>9167</v>
      </c>
      <c r="J15" t="s">
        <v>9167</v>
      </c>
      <c r="K15" t="s">
        <v>9167</v>
      </c>
      <c r="P15">
        <v>14</v>
      </c>
      <c r="Q15" t="s">
        <v>9808</v>
      </c>
    </row>
    <row r="16">
      <c r="A16">
        <v>15</v>
      </c>
      <c r="B16">
        <v>7</v>
      </c>
      <c r="C16">
        <v>1</v>
      </c>
      <c r="F16">
        <v>15</v>
      </c>
      <c r="G16" t="s">
        <v>9240</v>
      </c>
      <c r="H16">
        <v>7</v>
      </c>
      <c r="I16" t="s">
        <v>9167</v>
      </c>
      <c r="J16" t="s">
        <v>9167</v>
      </c>
      <c r="K16" t="s">
        <v>9167</v>
      </c>
      <c r="P16">
        <v>15</v>
      </c>
      <c r="Q16" t="s">
        <v>9809</v>
      </c>
    </row>
    <row r="17">
      <c r="A17">
        <v>16</v>
      </c>
      <c r="B17">
        <v>7</v>
      </c>
      <c r="C17">
        <v>1</v>
      </c>
      <c r="F17">
        <v>16</v>
      </c>
      <c r="G17" t="s">
        <v>9241</v>
      </c>
      <c r="H17">
        <v>7</v>
      </c>
      <c r="I17" t="s">
        <v>9167</v>
      </c>
      <c r="J17" t="s">
        <v>9167</v>
      </c>
      <c r="K17" t="s">
        <v>9167</v>
      </c>
      <c r="P17">
        <v>16</v>
      </c>
      <c r="Q17" t="s">
        <v>9810</v>
      </c>
    </row>
    <row r="18">
      <c r="A18">
        <v>17</v>
      </c>
      <c r="B18">
        <v>7</v>
      </c>
      <c r="C18">
        <v>1</v>
      </c>
      <c r="F18">
        <v>17</v>
      </c>
      <c r="G18" t="s">
        <v>9242</v>
      </c>
      <c r="H18">
        <v>7</v>
      </c>
      <c r="I18" t="s">
        <v>9167</v>
      </c>
      <c r="J18" t="s">
        <v>9167</v>
      </c>
      <c r="K18" t="s">
        <v>9167</v>
      </c>
      <c r="P18">
        <v>17</v>
      </c>
      <c r="Q18" t="s">
        <v>9811</v>
      </c>
    </row>
    <row r="19">
      <c r="A19">
        <v>18</v>
      </c>
      <c r="B19">
        <v>7</v>
      </c>
      <c r="C19">
        <v>1</v>
      </c>
      <c r="F19">
        <v>18</v>
      </c>
      <c r="G19" t="s">
        <v>9243</v>
      </c>
      <c r="H19">
        <v>7</v>
      </c>
      <c r="I19" t="s">
        <v>9167</v>
      </c>
      <c r="J19" t="s">
        <v>9167</v>
      </c>
      <c r="K19" t="s">
        <v>9167</v>
      </c>
      <c r="P19">
        <v>18</v>
      </c>
      <c r="Q19" t="s">
        <v>9812</v>
      </c>
    </row>
    <row r="20">
      <c r="A20">
        <v>19</v>
      </c>
      <c r="B20">
        <v>7</v>
      </c>
      <c r="C20">
        <v>1</v>
      </c>
      <c r="F20">
        <v>19</v>
      </c>
      <c r="G20" t="s">
        <v>9244</v>
      </c>
      <c r="H20">
        <v>7</v>
      </c>
      <c r="I20" t="s">
        <v>9167</v>
      </c>
      <c r="J20" t="s">
        <v>9167</v>
      </c>
      <c r="K20" t="s">
        <v>9167</v>
      </c>
      <c r="P20">
        <v>19</v>
      </c>
      <c r="Q20" t="s">
        <v>9813</v>
      </c>
    </row>
    <row r="21">
      <c r="A21">
        <v>20</v>
      </c>
      <c r="B21">
        <v>7</v>
      </c>
      <c r="C21">
        <v>1</v>
      </c>
      <c r="F21">
        <v>20</v>
      </c>
      <c r="G21" t="s">
        <v>9245</v>
      </c>
      <c r="H21">
        <v>7</v>
      </c>
      <c r="I21" t="s">
        <v>9167</v>
      </c>
      <c r="J21" t="s">
        <v>9167</v>
      </c>
      <c r="K21" t="s">
        <v>9167</v>
      </c>
      <c r="P21">
        <v>20</v>
      </c>
      <c r="Q21" t="s">
        <v>9814</v>
      </c>
    </row>
    <row r="22">
      <c r="A22">
        <v>21</v>
      </c>
      <c r="B22">
        <v>7</v>
      </c>
      <c r="C22">
        <v>1</v>
      </c>
      <c r="F22">
        <v>21</v>
      </c>
      <c r="G22" t="s">
        <v>9246</v>
      </c>
      <c r="H22">
        <v>7</v>
      </c>
      <c r="I22" t="s">
        <v>9167</v>
      </c>
      <c r="J22" t="s">
        <v>9167</v>
      </c>
      <c r="K22" t="s">
        <v>9167</v>
      </c>
      <c r="P22">
        <v>21</v>
      </c>
      <c r="Q22" t="s">
        <v>9815</v>
      </c>
    </row>
    <row r="23">
      <c r="A23">
        <v>22</v>
      </c>
      <c r="B23">
        <v>7</v>
      </c>
      <c r="C23">
        <v>1</v>
      </c>
      <c r="F23">
        <v>22</v>
      </c>
      <c r="G23" t="s">
        <v>9247</v>
      </c>
      <c r="H23">
        <v>7</v>
      </c>
      <c r="I23" t="s">
        <v>9167</v>
      </c>
      <c r="J23" t="s">
        <v>9167</v>
      </c>
      <c r="K23" t="s">
        <v>9167</v>
      </c>
      <c r="P23">
        <v>22</v>
      </c>
      <c r="Q23" t="s">
        <v>9816</v>
      </c>
    </row>
    <row r="24">
      <c r="A24">
        <v>23</v>
      </c>
      <c r="B24">
        <v>3</v>
      </c>
      <c r="C24">
        <v>1</v>
      </c>
      <c r="F24">
        <v>23</v>
      </c>
      <c r="G24" t="s">
        <v>9248</v>
      </c>
      <c r="H24">
        <v>3</v>
      </c>
      <c r="I24" t="s">
        <v>9167</v>
      </c>
      <c r="J24" t="s">
        <v>9167</v>
      </c>
      <c r="K24" t="s">
        <v>9167</v>
      </c>
      <c r="P24">
        <v>23</v>
      </c>
      <c r="Q24" t="s">
        <v>9576</v>
      </c>
    </row>
    <row r="25">
      <c r="A25">
        <v>24</v>
      </c>
      <c r="B25">
        <v>3</v>
      </c>
      <c r="C25">
        <v>1</v>
      </c>
      <c r="F25">
        <v>24</v>
      </c>
      <c r="G25" t="s">
        <v>9249</v>
      </c>
      <c r="H25">
        <v>3</v>
      </c>
      <c r="I25" t="s">
        <v>9167</v>
      </c>
      <c r="J25" t="s">
        <v>9167</v>
      </c>
      <c r="K25" t="s">
        <v>9167</v>
      </c>
      <c r="P25">
        <v>24</v>
      </c>
      <c r="Q25" t="s">
        <v>9817</v>
      </c>
    </row>
    <row r="26">
      <c r="A26">
        <v>25</v>
      </c>
      <c r="B26">
        <v>3</v>
      </c>
      <c r="C26">
        <v>1</v>
      </c>
      <c r="F26">
        <v>25</v>
      </c>
      <c r="G26" t="s">
        <v>9250</v>
      </c>
      <c r="H26">
        <v>3</v>
      </c>
      <c r="I26" t="s">
        <v>9167</v>
      </c>
      <c r="J26" t="s">
        <v>9167</v>
      </c>
      <c r="K26" t="s">
        <v>9167</v>
      </c>
      <c r="P26">
        <v>25</v>
      </c>
      <c r="Q26" t="s">
        <v>9818</v>
      </c>
    </row>
    <row r="27">
      <c r="A27">
        <v>26</v>
      </c>
      <c r="B27">
        <v>3</v>
      </c>
      <c r="C27">
        <v>1</v>
      </c>
      <c r="F27">
        <v>26</v>
      </c>
      <c r="G27" t="s">
        <v>9251</v>
      </c>
      <c r="H27">
        <v>3</v>
      </c>
      <c r="I27" t="s">
        <v>9167</v>
      </c>
      <c r="J27" t="s">
        <v>9167</v>
      </c>
      <c r="K27" t="s">
        <v>9167</v>
      </c>
      <c r="P27">
        <v>26</v>
      </c>
      <c r="Q27" t="s">
        <v>9819</v>
      </c>
    </row>
    <row r="28">
      <c r="A28">
        <v>27</v>
      </c>
      <c r="B28">
        <v>3</v>
      </c>
      <c r="C28">
        <v>1</v>
      </c>
      <c r="F28">
        <v>27</v>
      </c>
      <c r="G28" t="s">
        <v>9252</v>
      </c>
      <c r="H28">
        <v>3</v>
      </c>
      <c r="I28" t="s">
        <v>9167</v>
      </c>
      <c r="J28" t="s">
        <v>9167</v>
      </c>
      <c r="K28" t="s">
        <v>9167</v>
      </c>
      <c r="P28">
        <v>27</v>
      </c>
      <c r="Q28" t="s">
        <v>9820</v>
      </c>
    </row>
    <row r="29">
      <c r="A29">
        <v>28</v>
      </c>
      <c r="B29">
        <v>3</v>
      </c>
      <c r="C29">
        <v>1</v>
      </c>
      <c r="F29">
        <v>28</v>
      </c>
      <c r="G29" t="s">
        <v>9253</v>
      </c>
      <c r="H29">
        <v>3</v>
      </c>
      <c r="I29" t="s">
        <v>9167</v>
      </c>
      <c r="J29" t="s">
        <v>9167</v>
      </c>
      <c r="K29" t="s">
        <v>9167</v>
      </c>
      <c r="P29">
        <v>28</v>
      </c>
      <c r="Q29" t="s">
        <v>9821</v>
      </c>
    </row>
    <row r="30">
      <c r="A30">
        <v>29</v>
      </c>
      <c r="B30">
        <v>3</v>
      </c>
      <c r="C30">
        <v>1</v>
      </c>
      <c r="F30">
        <v>29</v>
      </c>
      <c r="G30" t="s">
        <v>9254</v>
      </c>
      <c r="H30">
        <v>3</v>
      </c>
      <c r="I30" t="s">
        <v>9167</v>
      </c>
      <c r="J30" t="s">
        <v>9167</v>
      </c>
      <c r="K30" t="s">
        <v>9167</v>
      </c>
      <c r="P30">
        <v>29</v>
      </c>
      <c r="Q30" t="s">
        <v>9822</v>
      </c>
    </row>
    <row r="31">
      <c r="A31">
        <v>30</v>
      </c>
      <c r="B31">
        <v>3</v>
      </c>
      <c r="C31">
        <v>1</v>
      </c>
      <c r="F31">
        <v>30</v>
      </c>
      <c r="G31" t="s">
        <v>9255</v>
      </c>
      <c r="H31">
        <v>3</v>
      </c>
      <c r="I31" t="s">
        <v>9167</v>
      </c>
      <c r="J31" t="s">
        <v>9167</v>
      </c>
      <c r="K31" t="s">
        <v>9167</v>
      </c>
      <c r="P31">
        <v>30</v>
      </c>
      <c r="Q31" t="s">
        <v>9823</v>
      </c>
    </row>
    <row r="32">
      <c r="A32">
        <v>31</v>
      </c>
      <c r="B32">
        <v>3</v>
      </c>
      <c r="C32">
        <v>1</v>
      </c>
      <c r="F32">
        <v>31</v>
      </c>
      <c r="G32" t="s">
        <v>9256</v>
      </c>
      <c r="H32">
        <v>3</v>
      </c>
      <c r="I32" t="s">
        <v>9167</v>
      </c>
      <c r="J32" t="s">
        <v>9167</v>
      </c>
      <c r="K32" t="s">
        <v>9167</v>
      </c>
      <c r="P32">
        <v>31</v>
      </c>
      <c r="Q32" t="s">
        <v>9824</v>
      </c>
    </row>
    <row r="33">
      <c r="A33">
        <v>32</v>
      </c>
      <c r="B33">
        <v>7</v>
      </c>
      <c r="C33">
        <v>0.5</v>
      </c>
      <c r="F33">
        <v>32</v>
      </c>
      <c r="G33" t="s">
        <v>9257</v>
      </c>
      <c r="H33">
        <v>3</v>
      </c>
      <c r="I33">
        <v>7</v>
      </c>
      <c r="J33" t="s">
        <v>9167</v>
      </c>
      <c r="K33" t="s">
        <v>9167</v>
      </c>
      <c r="P33">
        <v>32</v>
      </c>
      <c r="Q33" t="s">
        <v>9825</v>
      </c>
    </row>
    <row r="34">
      <c r="A34">
        <v>32</v>
      </c>
      <c r="B34">
        <v>3</v>
      </c>
      <c r="C34">
        <v>0.5</v>
      </c>
      <c r="F34">
        <v>33</v>
      </c>
      <c r="G34" t="s">
        <v>9258</v>
      </c>
      <c r="H34">
        <v>3</v>
      </c>
      <c r="I34" t="s">
        <v>9167</v>
      </c>
      <c r="J34" t="s">
        <v>9167</v>
      </c>
      <c r="K34" t="s">
        <v>9167</v>
      </c>
      <c r="P34">
        <v>33</v>
      </c>
      <c r="Q34" t="s">
        <v>9826</v>
      </c>
    </row>
    <row r="35">
      <c r="A35">
        <v>33</v>
      </c>
      <c r="B35">
        <v>3</v>
      </c>
      <c r="C35">
        <v>1</v>
      </c>
      <c r="F35">
        <v>34</v>
      </c>
      <c r="G35" t="s">
        <v>9259</v>
      </c>
      <c r="H35">
        <v>3</v>
      </c>
      <c r="I35" t="s">
        <v>9167</v>
      </c>
      <c r="J35" t="s">
        <v>9167</v>
      </c>
      <c r="K35" t="s">
        <v>9167</v>
      </c>
      <c r="P35">
        <v>34</v>
      </c>
      <c r="Q35" t="s">
        <v>9827</v>
      </c>
    </row>
    <row r="36">
      <c r="A36">
        <v>34</v>
      </c>
      <c r="B36">
        <v>3</v>
      </c>
      <c r="C36">
        <v>1</v>
      </c>
      <c r="F36">
        <v>35</v>
      </c>
      <c r="G36" t="s">
        <v>9260</v>
      </c>
      <c r="H36">
        <v>5</v>
      </c>
      <c r="I36" t="s">
        <v>9167</v>
      </c>
      <c r="J36" t="s">
        <v>9167</v>
      </c>
      <c r="K36" t="s">
        <v>9167</v>
      </c>
      <c r="P36">
        <v>35</v>
      </c>
      <c r="Q36" t="s">
        <v>9828</v>
      </c>
    </row>
    <row r="37">
      <c r="A37">
        <v>35</v>
      </c>
      <c r="B37">
        <v>5</v>
      </c>
      <c r="C37">
        <v>1</v>
      </c>
      <c r="F37">
        <v>36</v>
      </c>
      <c r="G37" t="s">
        <v>9261</v>
      </c>
      <c r="H37">
        <v>5</v>
      </c>
      <c r="I37" t="s">
        <v>9167</v>
      </c>
      <c r="J37" t="s">
        <v>9167</v>
      </c>
      <c r="K37" t="s">
        <v>9167</v>
      </c>
    </row>
    <row r="38">
      <c r="A38">
        <v>36</v>
      </c>
      <c r="B38">
        <v>5</v>
      </c>
      <c r="C38">
        <v>1</v>
      </c>
      <c r="F38">
        <v>37</v>
      </c>
      <c r="G38" t="s">
        <v>9262</v>
      </c>
      <c r="H38">
        <v>5</v>
      </c>
      <c r="I38" t="s">
        <v>9167</v>
      </c>
      <c r="J38" t="s">
        <v>9167</v>
      </c>
      <c r="K38" t="s">
        <v>9167</v>
      </c>
    </row>
    <row r="39">
      <c r="A39">
        <v>37</v>
      </c>
      <c r="B39">
        <v>5</v>
      </c>
      <c r="C39">
        <v>1</v>
      </c>
      <c r="F39">
        <v>38</v>
      </c>
      <c r="G39" t="s">
        <v>9263</v>
      </c>
      <c r="H39">
        <v>5</v>
      </c>
      <c r="I39" t="s">
        <v>9167</v>
      </c>
      <c r="J39" t="s">
        <v>9167</v>
      </c>
      <c r="K39" t="s">
        <v>9167</v>
      </c>
    </row>
    <row r="40">
      <c r="A40">
        <v>38</v>
      </c>
      <c r="B40">
        <v>5</v>
      </c>
      <c r="C40">
        <v>1</v>
      </c>
      <c r="F40">
        <v>39</v>
      </c>
      <c r="G40" t="s">
        <v>9264</v>
      </c>
      <c r="H40">
        <v>5</v>
      </c>
      <c r="I40" t="s">
        <v>9167</v>
      </c>
      <c r="J40" t="s">
        <v>9167</v>
      </c>
      <c r="K40" t="s">
        <v>9167</v>
      </c>
    </row>
    <row r="41">
      <c r="A41">
        <v>39</v>
      </c>
      <c r="B41">
        <v>5</v>
      </c>
      <c r="C41">
        <v>1</v>
      </c>
      <c r="F41">
        <v>40</v>
      </c>
      <c r="G41" t="s">
        <v>9265</v>
      </c>
      <c r="H41">
        <v>5</v>
      </c>
      <c r="I41" t="s">
        <v>9167</v>
      </c>
      <c r="J41" t="s">
        <v>9167</v>
      </c>
      <c r="K41" t="s">
        <v>9167</v>
      </c>
    </row>
    <row r="42">
      <c r="A42">
        <v>40</v>
      </c>
      <c r="B42">
        <v>5</v>
      </c>
      <c r="C42">
        <v>1</v>
      </c>
      <c r="F42">
        <v>41</v>
      </c>
      <c r="G42" t="s">
        <v>9266</v>
      </c>
      <c r="H42">
        <v>5</v>
      </c>
      <c r="I42" t="s">
        <v>9167</v>
      </c>
      <c r="J42" t="s">
        <v>9167</v>
      </c>
      <c r="K42" t="s">
        <v>9167</v>
      </c>
    </row>
    <row r="43">
      <c r="A43">
        <v>41</v>
      </c>
      <c r="B43">
        <v>5</v>
      </c>
      <c r="C43">
        <v>1</v>
      </c>
      <c r="F43">
        <v>42</v>
      </c>
      <c r="G43" t="s">
        <v>9267</v>
      </c>
      <c r="H43">
        <v>5</v>
      </c>
      <c r="I43" t="s">
        <v>9167</v>
      </c>
      <c r="J43" t="s">
        <v>9167</v>
      </c>
      <c r="K43" t="s">
        <v>9167</v>
      </c>
    </row>
    <row r="44">
      <c r="A44">
        <v>42</v>
      </c>
      <c r="B44">
        <v>5</v>
      </c>
      <c r="C44">
        <v>1</v>
      </c>
      <c r="F44">
        <v>43</v>
      </c>
      <c r="G44" t="s">
        <v>9268</v>
      </c>
      <c r="H44">
        <v>5</v>
      </c>
      <c r="I44" t="s">
        <v>9167</v>
      </c>
      <c r="J44" t="s">
        <v>9167</v>
      </c>
      <c r="K44" t="s">
        <v>9167</v>
      </c>
    </row>
    <row r="45">
      <c r="A45">
        <v>43</v>
      </c>
      <c r="B45">
        <v>5</v>
      </c>
      <c r="C45">
        <v>1</v>
      </c>
      <c r="F45">
        <v>44</v>
      </c>
      <c r="G45" t="s">
        <v>9269</v>
      </c>
      <c r="H45">
        <v>7</v>
      </c>
      <c r="I45" t="s">
        <v>9167</v>
      </c>
      <c r="J45" t="s">
        <v>9167</v>
      </c>
      <c r="K45" t="s">
        <v>9167</v>
      </c>
    </row>
    <row r="46">
      <c r="A46">
        <v>44</v>
      </c>
      <c r="B46">
        <v>7</v>
      </c>
      <c r="C46">
        <v>1</v>
      </c>
      <c r="F46">
        <v>45</v>
      </c>
      <c r="G46" t="s">
        <v>9270</v>
      </c>
      <c r="H46">
        <v>7</v>
      </c>
      <c r="I46" t="s">
        <v>9167</v>
      </c>
      <c r="J46" t="s">
        <v>9167</v>
      </c>
      <c r="K46" t="s">
        <v>9167</v>
      </c>
    </row>
    <row r="47">
      <c r="A47">
        <v>45</v>
      </c>
      <c r="B47">
        <v>7</v>
      </c>
      <c r="C47">
        <v>1</v>
      </c>
      <c r="F47">
        <v>46</v>
      </c>
      <c r="G47" t="s">
        <v>9271</v>
      </c>
      <c r="H47">
        <v>7</v>
      </c>
      <c r="I47" t="s">
        <v>9167</v>
      </c>
      <c r="J47" t="s">
        <v>9167</v>
      </c>
      <c r="K47" t="s">
        <v>9167</v>
      </c>
    </row>
    <row r="48">
      <c r="A48">
        <v>46</v>
      </c>
      <c r="B48">
        <v>7</v>
      </c>
      <c r="C48">
        <v>1</v>
      </c>
      <c r="F48">
        <v>47</v>
      </c>
      <c r="G48" t="s">
        <v>9272</v>
      </c>
      <c r="H48">
        <v>7</v>
      </c>
      <c r="I48" t="s">
        <v>9167</v>
      </c>
      <c r="J48" t="s">
        <v>9167</v>
      </c>
      <c r="K48" t="s">
        <v>9167</v>
      </c>
    </row>
    <row r="49">
      <c r="A49">
        <v>47</v>
      </c>
      <c r="B49">
        <v>7</v>
      </c>
      <c r="C49">
        <v>1</v>
      </c>
      <c r="F49">
        <v>48</v>
      </c>
      <c r="G49" t="s">
        <v>9273</v>
      </c>
      <c r="H49">
        <v>7</v>
      </c>
      <c r="I49" t="s">
        <v>9167</v>
      </c>
      <c r="J49" t="s">
        <v>9167</v>
      </c>
      <c r="K49" t="s">
        <v>9167</v>
      </c>
    </row>
    <row r="50">
      <c r="A50">
        <v>48</v>
      </c>
      <c r="B50">
        <v>7</v>
      </c>
      <c r="C50">
        <v>1</v>
      </c>
      <c r="F50">
        <v>49</v>
      </c>
      <c r="G50" t="s">
        <v>9274</v>
      </c>
      <c r="H50">
        <v>7</v>
      </c>
      <c r="I50" t="s">
        <v>9167</v>
      </c>
      <c r="J50" t="s">
        <v>9167</v>
      </c>
      <c r="K50" t="s">
        <v>9167</v>
      </c>
    </row>
    <row r="51">
      <c r="A51">
        <v>49</v>
      </c>
      <c r="B51">
        <v>7</v>
      </c>
      <c r="C51">
        <v>1</v>
      </c>
      <c r="F51">
        <v>50</v>
      </c>
      <c r="G51" t="s">
        <v>9275</v>
      </c>
      <c r="H51">
        <v>7</v>
      </c>
      <c r="I51" t="s">
        <v>9167</v>
      </c>
      <c r="J51" t="s">
        <v>9167</v>
      </c>
      <c r="K51" t="s">
        <v>9167</v>
      </c>
    </row>
    <row r="52">
      <c r="A52">
        <v>50</v>
      </c>
      <c r="B52">
        <v>7</v>
      </c>
      <c r="C52">
        <v>1</v>
      </c>
      <c r="F52">
        <v>51</v>
      </c>
      <c r="G52" t="s">
        <v>9276</v>
      </c>
      <c r="H52">
        <v>7</v>
      </c>
      <c r="I52" t="s">
        <v>9167</v>
      </c>
      <c r="J52" t="s">
        <v>9167</v>
      </c>
      <c r="K52" t="s">
        <v>9167</v>
      </c>
    </row>
    <row r="53">
      <c r="A53">
        <v>51</v>
      </c>
      <c r="B53">
        <v>7</v>
      </c>
      <c r="C53">
        <v>1</v>
      </c>
      <c r="F53">
        <v>52</v>
      </c>
      <c r="G53" t="s">
        <v>9277</v>
      </c>
      <c r="H53">
        <v>2</v>
      </c>
      <c r="I53" t="s">
        <v>9167</v>
      </c>
      <c r="J53" t="s">
        <v>9167</v>
      </c>
      <c r="K53" t="s">
        <v>9167</v>
      </c>
    </row>
    <row r="54">
      <c r="A54">
        <v>52</v>
      </c>
      <c r="B54">
        <v>2</v>
      </c>
      <c r="C54">
        <v>1</v>
      </c>
      <c r="F54">
        <v>53</v>
      </c>
      <c r="G54" t="s">
        <v>9278</v>
      </c>
      <c r="H54">
        <v>7</v>
      </c>
      <c r="I54" t="s">
        <v>9167</v>
      </c>
      <c r="J54" t="s">
        <v>9167</v>
      </c>
      <c r="K54" t="s">
        <v>9167</v>
      </c>
    </row>
    <row r="55">
      <c r="A55">
        <v>53</v>
      </c>
      <c r="B55">
        <v>7</v>
      </c>
      <c r="C55">
        <v>1</v>
      </c>
      <c r="F55">
        <v>54</v>
      </c>
      <c r="G55" t="s">
        <v>9279</v>
      </c>
      <c r="H55">
        <v>7</v>
      </c>
      <c r="I55" t="s">
        <v>9167</v>
      </c>
      <c r="J55" t="s">
        <v>9167</v>
      </c>
      <c r="K55" t="s">
        <v>9167</v>
      </c>
    </row>
    <row r="56">
      <c r="A56">
        <v>54</v>
      </c>
      <c r="B56">
        <v>7</v>
      </c>
      <c r="C56">
        <v>1</v>
      </c>
      <c r="F56">
        <v>55</v>
      </c>
      <c r="G56" t="s">
        <v>9280</v>
      </c>
      <c r="H56">
        <v>7</v>
      </c>
      <c r="I56" t="s">
        <v>9167</v>
      </c>
      <c r="J56" t="s">
        <v>9167</v>
      </c>
      <c r="K56" t="s">
        <v>9167</v>
      </c>
    </row>
    <row r="57">
      <c r="A57">
        <v>55</v>
      </c>
      <c r="B57">
        <v>7</v>
      </c>
      <c r="C57">
        <v>1</v>
      </c>
      <c r="F57">
        <v>56</v>
      </c>
      <c r="G57" t="s">
        <v>9281</v>
      </c>
      <c r="H57">
        <v>7</v>
      </c>
      <c r="I57" t="s">
        <v>9167</v>
      </c>
      <c r="J57" t="s">
        <v>9167</v>
      </c>
      <c r="K57" t="s">
        <v>9167</v>
      </c>
    </row>
    <row r="58">
      <c r="A58">
        <v>56</v>
      </c>
      <c r="B58">
        <v>7</v>
      </c>
      <c r="C58">
        <v>1</v>
      </c>
      <c r="F58">
        <v>57</v>
      </c>
      <c r="G58" t="s">
        <v>9282</v>
      </c>
      <c r="H58">
        <v>7</v>
      </c>
      <c r="I58" t="s">
        <v>9167</v>
      </c>
      <c r="J58" t="s">
        <v>9167</v>
      </c>
      <c r="K58" t="s">
        <v>9167</v>
      </c>
    </row>
    <row r="59">
      <c r="A59">
        <v>57</v>
      </c>
      <c r="B59">
        <v>7</v>
      </c>
      <c r="C59">
        <v>1</v>
      </c>
      <c r="F59">
        <v>58</v>
      </c>
      <c r="G59" t="s">
        <v>9283</v>
      </c>
      <c r="H59">
        <v>7</v>
      </c>
      <c r="I59" t="s">
        <v>9167</v>
      </c>
      <c r="J59" t="s">
        <v>9167</v>
      </c>
      <c r="K59" t="s">
        <v>9167</v>
      </c>
    </row>
    <row r="60">
      <c r="A60">
        <v>58</v>
      </c>
      <c r="B60">
        <v>7</v>
      </c>
      <c r="C60">
        <v>1</v>
      </c>
      <c r="F60">
        <v>59</v>
      </c>
      <c r="G60" t="s">
        <v>9284</v>
      </c>
      <c r="H60">
        <v>7</v>
      </c>
      <c r="I60" t="s">
        <v>9167</v>
      </c>
      <c r="J60" t="s">
        <v>9167</v>
      </c>
      <c r="K60" t="s">
        <v>9167</v>
      </c>
    </row>
    <row r="61">
      <c r="A61">
        <v>59</v>
      </c>
      <c r="B61">
        <v>7</v>
      </c>
      <c r="C61">
        <v>1</v>
      </c>
      <c r="F61">
        <v>60</v>
      </c>
      <c r="G61" t="s">
        <v>9285</v>
      </c>
      <c r="H61">
        <v>2</v>
      </c>
      <c r="I61" t="s">
        <v>9167</v>
      </c>
      <c r="J61" t="s">
        <v>9167</v>
      </c>
      <c r="K61" t="s">
        <v>9167</v>
      </c>
    </row>
    <row r="62">
      <c r="A62">
        <v>60</v>
      </c>
      <c r="B62">
        <v>2</v>
      </c>
      <c r="C62">
        <v>1</v>
      </c>
      <c r="F62">
        <v>61</v>
      </c>
      <c r="G62" t="s">
        <v>9286</v>
      </c>
      <c r="H62">
        <v>2</v>
      </c>
      <c r="I62" t="s">
        <v>9167</v>
      </c>
      <c r="J62" t="s">
        <v>9167</v>
      </c>
      <c r="K62" t="s">
        <v>9167</v>
      </c>
    </row>
    <row r="63">
      <c r="A63">
        <v>61</v>
      </c>
      <c r="B63">
        <v>2</v>
      </c>
      <c r="C63">
        <v>1</v>
      </c>
      <c r="F63">
        <v>62</v>
      </c>
      <c r="G63" t="s">
        <v>9287</v>
      </c>
      <c r="H63">
        <v>2</v>
      </c>
      <c r="I63" t="s">
        <v>9167</v>
      </c>
      <c r="J63" t="s">
        <v>9167</v>
      </c>
      <c r="K63" t="s">
        <v>9167</v>
      </c>
    </row>
    <row r="64">
      <c r="A64">
        <v>62</v>
      </c>
      <c r="B64">
        <v>2</v>
      </c>
      <c r="C64">
        <v>1</v>
      </c>
      <c r="F64">
        <v>63</v>
      </c>
      <c r="G64" t="s">
        <v>9288</v>
      </c>
      <c r="H64">
        <v>2</v>
      </c>
      <c r="I64" t="s">
        <v>9167</v>
      </c>
      <c r="J64" t="s">
        <v>9167</v>
      </c>
      <c r="K64" t="s">
        <v>9167</v>
      </c>
    </row>
    <row r="65">
      <c r="A65">
        <v>63</v>
      </c>
      <c r="B65">
        <v>2</v>
      </c>
      <c r="C65">
        <v>1</v>
      </c>
      <c r="F65">
        <v>64</v>
      </c>
      <c r="G65" t="s">
        <v>9289</v>
      </c>
      <c r="H65">
        <v>2</v>
      </c>
      <c r="I65" t="s">
        <v>9167</v>
      </c>
      <c r="J65" t="s">
        <v>9167</v>
      </c>
      <c r="K65" t="s">
        <v>9167</v>
      </c>
    </row>
    <row r="66">
      <c r="A66">
        <v>64</v>
      </c>
      <c r="B66">
        <v>2</v>
      </c>
      <c r="C66">
        <v>1</v>
      </c>
      <c r="F66">
        <v>65</v>
      </c>
      <c r="G66" t="s">
        <v>9290</v>
      </c>
      <c r="H66">
        <v>2</v>
      </c>
      <c r="I66" t="s">
        <v>9167</v>
      </c>
      <c r="J66" t="s">
        <v>9167</v>
      </c>
      <c r="K66" t="s">
        <v>9167</v>
      </c>
    </row>
    <row r="67">
      <c r="A67">
        <v>65</v>
      </c>
      <c r="B67">
        <v>2</v>
      </c>
      <c r="C67">
        <v>1</v>
      </c>
      <c r="F67">
        <v>66</v>
      </c>
      <c r="G67" t="s">
        <v>9291</v>
      </c>
      <c r="H67">
        <v>2</v>
      </c>
      <c r="I67" t="s">
        <v>9167</v>
      </c>
      <c r="J67" t="s">
        <v>9167</v>
      </c>
      <c r="K67" t="s">
        <v>9167</v>
      </c>
    </row>
    <row r="68">
      <c r="A68">
        <v>66</v>
      </c>
      <c r="B68">
        <v>2</v>
      </c>
      <c r="C68">
        <v>1</v>
      </c>
      <c r="F68">
        <v>67</v>
      </c>
      <c r="G68" t="s">
        <v>9292</v>
      </c>
      <c r="H68">
        <v>2</v>
      </c>
      <c r="I68" t="s">
        <v>9167</v>
      </c>
      <c r="J68" t="s">
        <v>9167</v>
      </c>
      <c r="K68" t="s">
        <v>9167</v>
      </c>
    </row>
    <row r="69">
      <c r="A69">
        <v>67</v>
      </c>
      <c r="B69">
        <v>2</v>
      </c>
      <c r="C69">
        <v>1</v>
      </c>
      <c r="F69">
        <v>68</v>
      </c>
      <c r="G69" t="s">
        <v>9293</v>
      </c>
      <c r="H69">
        <v>2</v>
      </c>
      <c r="I69" t="s">
        <v>9167</v>
      </c>
      <c r="J69" t="s">
        <v>9167</v>
      </c>
      <c r="K69" t="s">
        <v>9167</v>
      </c>
    </row>
    <row r="70">
      <c r="A70">
        <v>68</v>
      </c>
      <c r="B70">
        <v>2</v>
      </c>
      <c r="C70">
        <v>1</v>
      </c>
      <c r="F70">
        <v>69</v>
      </c>
      <c r="G70" t="s">
        <v>9294</v>
      </c>
      <c r="H70">
        <v>2</v>
      </c>
      <c r="I70" t="s">
        <v>9167</v>
      </c>
      <c r="J70" t="s">
        <v>9167</v>
      </c>
      <c r="K70" t="s">
        <v>9167</v>
      </c>
    </row>
    <row r="71">
      <c r="A71">
        <v>69</v>
      </c>
      <c r="B71">
        <v>2</v>
      </c>
      <c r="C71">
        <v>1</v>
      </c>
      <c r="F71">
        <v>70</v>
      </c>
      <c r="G71" t="s">
        <v>9295</v>
      </c>
      <c r="H71">
        <v>2</v>
      </c>
      <c r="I71" t="s">
        <v>9167</v>
      </c>
      <c r="J71" t="s">
        <v>9167</v>
      </c>
      <c r="K71" t="s">
        <v>9167</v>
      </c>
    </row>
    <row r="72">
      <c r="A72">
        <v>70</v>
      </c>
      <c r="B72">
        <v>2</v>
      </c>
      <c r="C72">
        <v>1</v>
      </c>
      <c r="F72">
        <v>71</v>
      </c>
      <c r="G72" t="s">
        <v>9296</v>
      </c>
      <c r="H72">
        <v>2</v>
      </c>
      <c r="I72" t="s">
        <v>9167</v>
      </c>
      <c r="J72" t="s">
        <v>9167</v>
      </c>
      <c r="K72" t="s">
        <v>9167</v>
      </c>
    </row>
    <row r="73">
      <c r="A73">
        <v>71</v>
      </c>
      <c r="B73">
        <v>2</v>
      </c>
      <c r="C73">
        <v>1</v>
      </c>
      <c r="F73">
        <v>72</v>
      </c>
      <c r="G73" t="s">
        <v>9297</v>
      </c>
      <c r="H73">
        <v>2</v>
      </c>
      <c r="I73" t="s">
        <v>9167</v>
      </c>
      <c r="J73" t="s">
        <v>9167</v>
      </c>
      <c r="K73" t="s">
        <v>9167</v>
      </c>
    </row>
    <row r="74">
      <c r="A74">
        <v>72</v>
      </c>
      <c r="B74">
        <v>2</v>
      </c>
      <c r="C74">
        <v>1</v>
      </c>
      <c r="F74">
        <v>73</v>
      </c>
      <c r="G74" t="s">
        <v>9298</v>
      </c>
      <c r="H74">
        <v>2</v>
      </c>
      <c r="I74" t="s">
        <v>9167</v>
      </c>
      <c r="J74" t="s">
        <v>9167</v>
      </c>
      <c r="K74" t="s">
        <v>9167</v>
      </c>
    </row>
    <row r="75">
      <c r="A75">
        <v>73</v>
      </c>
      <c r="B75">
        <v>2</v>
      </c>
      <c r="C75">
        <v>1</v>
      </c>
      <c r="F75">
        <v>74</v>
      </c>
      <c r="G75" t="s">
        <v>9299</v>
      </c>
      <c r="H75">
        <v>2</v>
      </c>
      <c r="I75" t="s">
        <v>9167</v>
      </c>
      <c r="J75" t="s">
        <v>9167</v>
      </c>
      <c r="K75" t="s">
        <v>9167</v>
      </c>
    </row>
    <row r="76">
      <c r="A76">
        <v>74</v>
      </c>
      <c r="B76">
        <v>2</v>
      </c>
      <c r="C76">
        <v>1</v>
      </c>
      <c r="F76">
        <v>75</v>
      </c>
      <c r="G76" t="s">
        <v>9300</v>
      </c>
      <c r="H76">
        <v>2</v>
      </c>
      <c r="I76" t="s">
        <v>9167</v>
      </c>
      <c r="J76" t="s">
        <v>9167</v>
      </c>
      <c r="K76" t="s">
        <v>9167</v>
      </c>
    </row>
    <row r="77">
      <c r="A77">
        <v>75</v>
      </c>
      <c r="B77">
        <v>2</v>
      </c>
      <c r="C77">
        <v>1</v>
      </c>
      <c r="F77">
        <v>76</v>
      </c>
      <c r="G77" t="s">
        <v>9301</v>
      </c>
      <c r="H77">
        <v>2</v>
      </c>
      <c r="I77" t="s">
        <v>9167</v>
      </c>
      <c r="J77" t="s">
        <v>9167</v>
      </c>
      <c r="K77" t="s">
        <v>9167</v>
      </c>
    </row>
    <row r="78">
      <c r="A78">
        <v>76</v>
      </c>
      <c r="B78">
        <v>2</v>
      </c>
      <c r="C78">
        <v>1</v>
      </c>
      <c r="F78">
        <v>77</v>
      </c>
      <c r="G78" t="s">
        <v>9302</v>
      </c>
      <c r="H78">
        <v>2</v>
      </c>
      <c r="I78" t="s">
        <v>9167</v>
      </c>
      <c r="J78" t="s">
        <v>9167</v>
      </c>
      <c r="K78" t="s">
        <v>9167</v>
      </c>
    </row>
    <row r="79">
      <c r="A79">
        <v>77</v>
      </c>
      <c r="B79">
        <v>2</v>
      </c>
      <c r="C79">
        <v>1</v>
      </c>
      <c r="F79">
        <v>78</v>
      </c>
      <c r="G79" t="s">
        <v>9303</v>
      </c>
      <c r="H79">
        <v>2</v>
      </c>
      <c r="I79" t="s">
        <v>9167</v>
      </c>
      <c r="J79" t="s">
        <v>9167</v>
      </c>
      <c r="K79" t="s">
        <v>9167</v>
      </c>
    </row>
    <row r="80">
      <c r="A80">
        <v>78</v>
      </c>
      <c r="B80">
        <v>2</v>
      </c>
      <c r="C80">
        <v>1</v>
      </c>
      <c r="F80">
        <v>79</v>
      </c>
      <c r="G80" t="s">
        <v>9304</v>
      </c>
      <c r="H80">
        <v>2</v>
      </c>
      <c r="I80" t="s">
        <v>9167</v>
      </c>
      <c r="J80" t="s">
        <v>9167</v>
      </c>
      <c r="K80" t="s">
        <v>9167</v>
      </c>
    </row>
    <row r="81">
      <c r="A81">
        <v>79</v>
      </c>
      <c r="B81">
        <v>2</v>
      </c>
      <c r="C81">
        <v>1</v>
      </c>
      <c r="F81">
        <v>80</v>
      </c>
      <c r="G81" t="s">
        <v>9305</v>
      </c>
      <c r="H81">
        <v>2</v>
      </c>
      <c r="I81" t="s">
        <v>9167</v>
      </c>
      <c r="J81" t="s">
        <v>9167</v>
      </c>
      <c r="K81" t="s">
        <v>9167</v>
      </c>
    </row>
    <row r="82">
      <c r="A82">
        <v>80</v>
      </c>
      <c r="B82">
        <v>2</v>
      </c>
      <c r="C82">
        <v>1</v>
      </c>
      <c r="F82">
        <v>81</v>
      </c>
      <c r="G82" t="s">
        <v>9306</v>
      </c>
      <c r="H82">
        <v>2</v>
      </c>
      <c r="I82" t="s">
        <v>9167</v>
      </c>
      <c r="J82" t="s">
        <v>9167</v>
      </c>
      <c r="K82" t="s">
        <v>9167</v>
      </c>
    </row>
    <row r="83">
      <c r="A83">
        <v>81</v>
      </c>
      <c r="B83">
        <v>2</v>
      </c>
      <c r="C83">
        <v>1</v>
      </c>
      <c r="F83">
        <v>82</v>
      </c>
      <c r="G83" t="s">
        <v>9307</v>
      </c>
      <c r="H83">
        <v>2</v>
      </c>
      <c r="I83" t="s">
        <v>9167</v>
      </c>
      <c r="J83" t="s">
        <v>9167</v>
      </c>
      <c r="K83" t="s">
        <v>9167</v>
      </c>
    </row>
    <row r="84">
      <c r="A84">
        <v>82</v>
      </c>
      <c r="B84">
        <v>2</v>
      </c>
      <c r="C84">
        <v>1</v>
      </c>
      <c r="F84">
        <v>83</v>
      </c>
      <c r="G84" t="s">
        <v>9308</v>
      </c>
      <c r="H84">
        <v>2</v>
      </c>
      <c r="I84" t="s">
        <v>9167</v>
      </c>
      <c r="J84" t="s">
        <v>9167</v>
      </c>
      <c r="K84" t="s">
        <v>9167</v>
      </c>
    </row>
    <row r="85">
      <c r="A85">
        <v>83</v>
      </c>
      <c r="B85">
        <v>2</v>
      </c>
      <c r="C85">
        <v>1</v>
      </c>
      <c r="F85">
        <v>84</v>
      </c>
      <c r="G85" t="s">
        <v>9309</v>
      </c>
      <c r="H85">
        <v>2</v>
      </c>
      <c r="I85" t="s">
        <v>9167</v>
      </c>
      <c r="J85" t="s">
        <v>9167</v>
      </c>
      <c r="K85" t="s">
        <v>9167</v>
      </c>
    </row>
    <row r="86">
      <c r="A86">
        <v>84</v>
      </c>
      <c r="B86">
        <v>2</v>
      </c>
      <c r="C86">
        <v>1</v>
      </c>
      <c r="F86">
        <v>85</v>
      </c>
      <c r="G86" t="s">
        <v>9310</v>
      </c>
      <c r="H86">
        <v>2</v>
      </c>
      <c r="I86" t="s">
        <v>9167</v>
      </c>
      <c r="J86" t="s">
        <v>9167</v>
      </c>
      <c r="K86" t="s">
        <v>9167</v>
      </c>
    </row>
    <row r="87">
      <c r="A87">
        <v>85</v>
      </c>
      <c r="B87">
        <v>2</v>
      </c>
      <c r="C87">
        <v>1</v>
      </c>
      <c r="F87">
        <v>86</v>
      </c>
      <c r="G87" t="s">
        <v>9311</v>
      </c>
      <c r="H87">
        <v>2</v>
      </c>
      <c r="I87" t="s">
        <v>9167</v>
      </c>
      <c r="J87" t="s">
        <v>9167</v>
      </c>
      <c r="K87" t="s">
        <v>9167</v>
      </c>
    </row>
    <row r="88">
      <c r="A88">
        <v>86</v>
      </c>
      <c r="B88">
        <v>2</v>
      </c>
      <c r="C88">
        <v>1</v>
      </c>
      <c r="F88">
        <v>87</v>
      </c>
      <c r="G88" t="s">
        <v>9312</v>
      </c>
      <c r="H88">
        <v>2</v>
      </c>
      <c r="I88" t="s">
        <v>9167</v>
      </c>
      <c r="J88" t="s">
        <v>9167</v>
      </c>
      <c r="K88" t="s">
        <v>9167</v>
      </c>
    </row>
    <row r="89">
      <c r="A89">
        <v>87</v>
      </c>
      <c r="B89">
        <v>2</v>
      </c>
      <c r="C89">
        <v>1</v>
      </c>
      <c r="F89">
        <v>88</v>
      </c>
      <c r="G89" t="s">
        <v>9313</v>
      </c>
      <c r="H89">
        <v>2</v>
      </c>
      <c r="I89" t="s">
        <v>9167</v>
      </c>
      <c r="J89" t="s">
        <v>9167</v>
      </c>
      <c r="K89" t="s">
        <v>9167</v>
      </c>
    </row>
    <row r="90">
      <c r="A90">
        <v>88</v>
      </c>
      <c r="B90">
        <v>2</v>
      </c>
      <c r="C90">
        <v>1</v>
      </c>
      <c r="F90">
        <v>89</v>
      </c>
      <c r="G90" t="s">
        <v>9314</v>
      </c>
      <c r="H90">
        <v>2</v>
      </c>
      <c r="I90" t="s">
        <v>9167</v>
      </c>
      <c r="J90" t="s">
        <v>9167</v>
      </c>
      <c r="K90" t="s">
        <v>9167</v>
      </c>
    </row>
    <row r="91">
      <c r="A91">
        <v>89</v>
      </c>
      <c r="B91">
        <v>2</v>
      </c>
      <c r="C91">
        <v>1</v>
      </c>
      <c r="F91">
        <v>90</v>
      </c>
      <c r="G91" t="s">
        <v>9315</v>
      </c>
      <c r="H91">
        <v>2</v>
      </c>
      <c r="I91" t="s">
        <v>9167</v>
      </c>
      <c r="J91" t="s">
        <v>9167</v>
      </c>
      <c r="K91" t="s">
        <v>9167</v>
      </c>
    </row>
    <row r="92">
      <c r="A92">
        <v>90</v>
      </c>
      <c r="B92">
        <v>2</v>
      </c>
      <c r="C92">
        <v>1</v>
      </c>
      <c r="F92">
        <v>91</v>
      </c>
      <c r="G92" t="s">
        <v>9316</v>
      </c>
      <c r="H92">
        <v>7</v>
      </c>
      <c r="I92" t="s">
        <v>9167</v>
      </c>
      <c r="J92" t="s">
        <v>9167</v>
      </c>
      <c r="K92" t="s">
        <v>9167</v>
      </c>
    </row>
    <row r="93">
      <c r="A93">
        <v>91</v>
      </c>
      <c r="B93">
        <v>7</v>
      </c>
      <c r="C93">
        <v>1</v>
      </c>
      <c r="F93">
        <v>92</v>
      </c>
      <c r="G93" t="s">
        <v>9317</v>
      </c>
      <c r="H93">
        <v>2</v>
      </c>
      <c r="I93">
        <v>7</v>
      </c>
      <c r="J93" t="s">
        <v>9167</v>
      </c>
      <c r="K93" t="s">
        <v>9167</v>
      </c>
    </row>
    <row r="94">
      <c r="A94">
        <v>92</v>
      </c>
      <c r="B94">
        <v>7</v>
      </c>
      <c r="C94">
        <v>0.5</v>
      </c>
      <c r="F94">
        <v>93</v>
      </c>
      <c r="G94" t="s">
        <v>9318</v>
      </c>
      <c r="H94">
        <v>2</v>
      </c>
      <c r="I94">
        <v>7</v>
      </c>
      <c r="J94" t="s">
        <v>9167</v>
      </c>
      <c r="K94" t="s">
        <v>9167</v>
      </c>
    </row>
    <row r="95">
      <c r="A95">
        <v>92</v>
      </c>
      <c r="B95">
        <v>2</v>
      </c>
      <c r="C95">
        <v>0.5</v>
      </c>
      <c r="F95">
        <v>94</v>
      </c>
      <c r="G95" t="s">
        <v>9319</v>
      </c>
      <c r="H95">
        <v>2</v>
      </c>
      <c r="I95">
        <v>7</v>
      </c>
      <c r="J95" t="s">
        <v>9167</v>
      </c>
      <c r="K95" t="s">
        <v>9167</v>
      </c>
    </row>
    <row r="96">
      <c r="A96">
        <v>93</v>
      </c>
      <c r="B96">
        <v>2</v>
      </c>
      <c r="C96">
        <v>0.5</v>
      </c>
      <c r="F96">
        <v>95</v>
      </c>
      <c r="G96" t="s">
        <v>9320</v>
      </c>
      <c r="H96">
        <v>2</v>
      </c>
      <c r="I96">
        <v>7</v>
      </c>
      <c r="J96" t="s">
        <v>9167</v>
      </c>
      <c r="K96" t="s">
        <v>9167</v>
      </c>
    </row>
    <row r="97">
      <c r="A97">
        <v>93</v>
      </c>
      <c r="B97">
        <v>7</v>
      </c>
      <c r="C97">
        <v>0.5</v>
      </c>
      <c r="F97">
        <v>96</v>
      </c>
      <c r="G97" t="s">
        <v>9321</v>
      </c>
      <c r="H97">
        <v>2</v>
      </c>
      <c r="I97">
        <v>7</v>
      </c>
      <c r="J97" t="s">
        <v>9167</v>
      </c>
      <c r="K97" t="s">
        <v>9167</v>
      </c>
    </row>
    <row r="98">
      <c r="A98">
        <v>94</v>
      </c>
      <c r="B98">
        <v>2</v>
      </c>
      <c r="C98">
        <v>0.5</v>
      </c>
      <c r="F98">
        <v>97</v>
      </c>
      <c r="G98" t="s">
        <v>9322</v>
      </c>
      <c r="H98">
        <v>7</v>
      </c>
      <c r="I98" t="s">
        <v>9167</v>
      </c>
      <c r="J98" t="s">
        <v>9167</v>
      </c>
      <c r="K98" t="s">
        <v>9167</v>
      </c>
    </row>
    <row r="99">
      <c r="A99">
        <v>94</v>
      </c>
      <c r="B99">
        <v>7</v>
      </c>
      <c r="C99">
        <v>0.5</v>
      </c>
      <c r="F99">
        <v>98</v>
      </c>
      <c r="G99" t="s">
        <v>9323</v>
      </c>
      <c r="H99">
        <v>7</v>
      </c>
      <c r="I99" t="s">
        <v>9167</v>
      </c>
      <c r="J99" t="s">
        <v>9167</v>
      </c>
      <c r="K99" t="s">
        <v>9167</v>
      </c>
    </row>
    <row r="100">
      <c r="A100">
        <v>95</v>
      </c>
      <c r="B100">
        <v>2</v>
      </c>
      <c r="C100">
        <v>0.5</v>
      </c>
      <c r="F100">
        <v>99</v>
      </c>
      <c r="G100" t="s">
        <v>9324</v>
      </c>
      <c r="H100">
        <v>7</v>
      </c>
      <c r="I100" t="s">
        <v>9167</v>
      </c>
      <c r="J100" t="s">
        <v>9167</v>
      </c>
      <c r="K100" t="s">
        <v>9167</v>
      </c>
    </row>
    <row r="101">
      <c r="A101">
        <v>95</v>
      </c>
      <c r="B101">
        <v>7</v>
      </c>
      <c r="C101">
        <v>0.5</v>
      </c>
      <c r="F101">
        <v>100</v>
      </c>
      <c r="G101" t="s">
        <v>9325</v>
      </c>
      <c r="H101">
        <v>7</v>
      </c>
      <c r="I101" t="s">
        <v>9167</v>
      </c>
      <c r="J101" t="s">
        <v>9167</v>
      </c>
      <c r="K101" t="s">
        <v>9167</v>
      </c>
    </row>
    <row r="102">
      <c r="A102">
        <v>96</v>
      </c>
      <c r="B102">
        <v>7</v>
      </c>
      <c r="C102">
        <v>0.5</v>
      </c>
      <c r="F102">
        <v>101</v>
      </c>
      <c r="G102" t="s">
        <v>9326</v>
      </c>
      <c r="H102">
        <v>2</v>
      </c>
      <c r="I102" t="s">
        <v>9167</v>
      </c>
      <c r="J102" t="s">
        <v>9167</v>
      </c>
      <c r="K102" t="s">
        <v>9167</v>
      </c>
    </row>
    <row r="103">
      <c r="A103">
        <v>96</v>
      </c>
      <c r="B103">
        <v>2</v>
      </c>
      <c r="C103">
        <v>0.5</v>
      </c>
      <c r="F103">
        <v>102</v>
      </c>
      <c r="G103" t="s">
        <v>9327</v>
      </c>
      <c r="H103">
        <v>2</v>
      </c>
      <c r="I103" t="s">
        <v>9167</v>
      </c>
      <c r="J103" t="s">
        <v>9167</v>
      </c>
      <c r="K103" t="s">
        <v>9167</v>
      </c>
    </row>
    <row r="104">
      <c r="A104">
        <v>97</v>
      </c>
      <c r="B104">
        <v>7</v>
      </c>
      <c r="C104">
        <v>1</v>
      </c>
      <c r="F104">
        <v>103</v>
      </c>
      <c r="G104" t="s">
        <v>9328</v>
      </c>
      <c r="H104">
        <v>2</v>
      </c>
      <c r="I104" t="s">
        <v>9167</v>
      </c>
      <c r="J104" t="s">
        <v>9167</v>
      </c>
      <c r="K104" t="s">
        <v>9167</v>
      </c>
    </row>
    <row r="105">
      <c r="A105">
        <v>98</v>
      </c>
      <c r="B105">
        <v>7</v>
      </c>
      <c r="C105">
        <v>1</v>
      </c>
      <c r="F105">
        <v>104</v>
      </c>
      <c r="G105" t="s">
        <v>9329</v>
      </c>
      <c r="H105">
        <v>2</v>
      </c>
      <c r="I105" t="s">
        <v>9167</v>
      </c>
      <c r="J105" t="s">
        <v>9167</v>
      </c>
      <c r="K105" t="s">
        <v>9167</v>
      </c>
    </row>
    <row r="106">
      <c r="A106">
        <v>99</v>
      </c>
      <c r="B106">
        <v>7</v>
      </c>
      <c r="C106">
        <v>1</v>
      </c>
      <c r="F106">
        <v>105</v>
      </c>
      <c r="G106" t="s">
        <v>9330</v>
      </c>
      <c r="H106">
        <v>2</v>
      </c>
      <c r="I106" t="s">
        <v>9167</v>
      </c>
      <c r="J106" t="s">
        <v>9167</v>
      </c>
      <c r="K106" t="s">
        <v>9167</v>
      </c>
    </row>
    <row r="107">
      <c r="A107">
        <v>100</v>
      </c>
      <c r="B107">
        <v>7</v>
      </c>
      <c r="C107">
        <v>1</v>
      </c>
      <c r="F107">
        <v>106</v>
      </c>
      <c r="G107" t="s">
        <v>9331</v>
      </c>
      <c r="H107">
        <v>2</v>
      </c>
      <c r="I107" t="s">
        <v>9167</v>
      </c>
      <c r="J107" t="s">
        <v>9167</v>
      </c>
      <c r="K107" t="s">
        <v>9167</v>
      </c>
    </row>
    <row r="108">
      <c r="A108">
        <v>101</v>
      </c>
      <c r="B108">
        <v>2</v>
      </c>
      <c r="C108">
        <v>1</v>
      </c>
      <c r="F108">
        <v>107</v>
      </c>
      <c r="G108" t="s">
        <v>9332</v>
      </c>
      <c r="H108">
        <v>2</v>
      </c>
      <c r="I108" t="s">
        <v>9167</v>
      </c>
      <c r="J108" t="s">
        <v>9167</v>
      </c>
      <c r="K108" t="s">
        <v>9167</v>
      </c>
    </row>
    <row r="109">
      <c r="A109">
        <v>102</v>
      </c>
      <c r="B109">
        <v>2</v>
      </c>
      <c r="C109">
        <v>1</v>
      </c>
      <c r="F109">
        <v>108</v>
      </c>
      <c r="G109" t="s">
        <v>9333</v>
      </c>
      <c r="H109">
        <v>2</v>
      </c>
      <c r="I109" t="s">
        <v>9167</v>
      </c>
      <c r="J109" t="s">
        <v>9167</v>
      </c>
      <c r="K109" t="s">
        <v>9167</v>
      </c>
    </row>
    <row r="110">
      <c r="A110">
        <v>103</v>
      </c>
      <c r="B110">
        <v>2</v>
      </c>
      <c r="C110">
        <v>1</v>
      </c>
      <c r="F110">
        <v>109</v>
      </c>
      <c r="G110" t="s">
        <v>9334</v>
      </c>
      <c r="H110">
        <v>2</v>
      </c>
      <c r="I110" t="s">
        <v>9167</v>
      </c>
      <c r="J110" t="s">
        <v>9167</v>
      </c>
      <c r="K110" t="s">
        <v>9167</v>
      </c>
    </row>
    <row r="111">
      <c r="A111">
        <v>104</v>
      </c>
      <c r="B111">
        <v>2</v>
      </c>
      <c r="C111">
        <v>1</v>
      </c>
      <c r="F111">
        <v>110</v>
      </c>
      <c r="G111" t="s">
        <v>9335</v>
      </c>
      <c r="H111">
        <v>2</v>
      </c>
      <c r="I111" t="s">
        <v>9167</v>
      </c>
      <c r="J111" t="s">
        <v>9167</v>
      </c>
      <c r="K111" t="s">
        <v>9167</v>
      </c>
    </row>
    <row r="112">
      <c r="A112">
        <v>105</v>
      </c>
      <c r="B112">
        <v>2</v>
      </c>
      <c r="C112">
        <v>1</v>
      </c>
      <c r="F112">
        <v>111</v>
      </c>
      <c r="G112" t="s">
        <v>9336</v>
      </c>
      <c r="H112">
        <v>7</v>
      </c>
      <c r="I112" t="s">
        <v>9167</v>
      </c>
      <c r="J112" t="s">
        <v>9167</v>
      </c>
      <c r="K112" t="s">
        <v>9167</v>
      </c>
    </row>
    <row r="113">
      <c r="A113">
        <v>106</v>
      </c>
      <c r="B113">
        <v>2</v>
      </c>
      <c r="C113">
        <v>1</v>
      </c>
      <c r="F113">
        <v>112</v>
      </c>
      <c r="G113" t="s">
        <v>9337</v>
      </c>
      <c r="H113">
        <v>7</v>
      </c>
      <c r="I113" t="s">
        <v>9167</v>
      </c>
      <c r="J113" t="s">
        <v>9167</v>
      </c>
      <c r="K113" t="s">
        <v>9167</v>
      </c>
    </row>
    <row r="114">
      <c r="A114">
        <v>107</v>
      </c>
      <c r="B114">
        <v>2</v>
      </c>
      <c r="C114">
        <v>1</v>
      </c>
      <c r="F114">
        <v>113</v>
      </c>
      <c r="G114" t="s">
        <v>9338</v>
      </c>
      <c r="H114">
        <v>7</v>
      </c>
      <c r="I114" t="s">
        <v>9167</v>
      </c>
      <c r="J114" t="s">
        <v>9167</v>
      </c>
      <c r="K114" t="s">
        <v>9167</v>
      </c>
    </row>
    <row r="115">
      <c r="A115">
        <v>108</v>
      </c>
      <c r="B115">
        <v>2</v>
      </c>
      <c r="C115">
        <v>1</v>
      </c>
      <c r="F115">
        <v>114</v>
      </c>
      <c r="G115" t="s">
        <v>9339</v>
      </c>
      <c r="H115">
        <v>7</v>
      </c>
      <c r="I115" t="s">
        <v>9167</v>
      </c>
      <c r="J115" t="s">
        <v>9167</v>
      </c>
      <c r="K115" t="s">
        <v>9167</v>
      </c>
    </row>
    <row r="116">
      <c r="A116">
        <v>109</v>
      </c>
      <c r="B116">
        <v>2</v>
      </c>
      <c r="C116">
        <v>1</v>
      </c>
      <c r="F116">
        <v>115</v>
      </c>
      <c r="G116" t="s">
        <v>9340</v>
      </c>
      <c r="H116">
        <v>7</v>
      </c>
      <c r="I116" t="s">
        <v>9167</v>
      </c>
      <c r="J116" t="s">
        <v>9167</v>
      </c>
      <c r="K116" t="s">
        <v>9167</v>
      </c>
    </row>
    <row r="117">
      <c r="A117">
        <v>110</v>
      </c>
      <c r="B117">
        <v>2</v>
      </c>
      <c r="C117">
        <v>1</v>
      </c>
      <c r="F117">
        <v>116</v>
      </c>
      <c r="G117" t="s">
        <v>9341</v>
      </c>
      <c r="H117">
        <v>7</v>
      </c>
      <c r="I117" t="s">
        <v>9167</v>
      </c>
      <c r="J117" t="s">
        <v>9167</v>
      </c>
      <c r="K117" t="s">
        <v>9167</v>
      </c>
    </row>
    <row r="118">
      <c r="A118">
        <v>111</v>
      </c>
      <c r="B118">
        <v>7</v>
      </c>
      <c r="C118">
        <v>1</v>
      </c>
      <c r="F118">
        <v>117</v>
      </c>
      <c r="G118" t="s">
        <v>9342</v>
      </c>
      <c r="H118">
        <v>7</v>
      </c>
      <c r="I118" t="s">
        <v>9167</v>
      </c>
      <c r="J118" t="s">
        <v>9167</v>
      </c>
      <c r="K118" t="s">
        <v>9167</v>
      </c>
    </row>
    <row r="119">
      <c r="A119">
        <v>112</v>
      </c>
      <c r="B119">
        <v>7</v>
      </c>
      <c r="C119">
        <v>1</v>
      </c>
      <c r="F119">
        <v>118</v>
      </c>
      <c r="G119" t="s">
        <v>9343</v>
      </c>
      <c r="H119">
        <v>7</v>
      </c>
      <c r="I119" t="s">
        <v>9167</v>
      </c>
      <c r="J119" t="s">
        <v>9167</v>
      </c>
      <c r="K119" t="s">
        <v>9167</v>
      </c>
    </row>
    <row r="120">
      <c r="A120">
        <v>113</v>
      </c>
      <c r="B120">
        <v>7</v>
      </c>
      <c r="C120">
        <v>1</v>
      </c>
      <c r="F120">
        <v>119</v>
      </c>
      <c r="G120" t="s">
        <v>9344</v>
      </c>
      <c r="H120">
        <v>7</v>
      </c>
      <c r="I120" t="s">
        <v>9167</v>
      </c>
      <c r="J120" t="s">
        <v>9167</v>
      </c>
      <c r="K120" t="s">
        <v>9167</v>
      </c>
    </row>
    <row r="121">
      <c r="A121">
        <v>114</v>
      </c>
      <c r="B121">
        <v>7</v>
      </c>
      <c r="C121">
        <v>1</v>
      </c>
      <c r="F121">
        <v>120</v>
      </c>
      <c r="G121" t="s">
        <v>9345</v>
      </c>
      <c r="H121">
        <v>7</v>
      </c>
      <c r="I121" t="s">
        <v>9167</v>
      </c>
      <c r="J121" t="s">
        <v>9167</v>
      </c>
      <c r="K121" t="s">
        <v>9167</v>
      </c>
    </row>
    <row r="122">
      <c r="A122">
        <v>115</v>
      </c>
      <c r="B122">
        <v>7</v>
      </c>
      <c r="C122">
        <v>1</v>
      </c>
      <c r="F122">
        <v>121</v>
      </c>
      <c r="G122" t="s">
        <v>9346</v>
      </c>
      <c r="H122">
        <v>7</v>
      </c>
      <c r="I122" t="s">
        <v>9167</v>
      </c>
      <c r="J122" t="s">
        <v>9167</v>
      </c>
      <c r="K122" t="s">
        <v>9167</v>
      </c>
    </row>
    <row r="123">
      <c r="A123">
        <v>116</v>
      </c>
      <c r="B123">
        <v>7</v>
      </c>
      <c r="C123">
        <v>1</v>
      </c>
      <c r="F123">
        <v>122</v>
      </c>
      <c r="G123" t="s">
        <v>9347</v>
      </c>
      <c r="H123">
        <v>7</v>
      </c>
      <c r="I123" t="s">
        <v>9167</v>
      </c>
      <c r="J123" t="s">
        <v>9167</v>
      </c>
      <c r="K123" t="s">
        <v>9167</v>
      </c>
    </row>
    <row r="124">
      <c r="A124">
        <v>117</v>
      </c>
      <c r="B124">
        <v>7</v>
      </c>
      <c r="C124">
        <v>1</v>
      </c>
      <c r="F124">
        <v>123</v>
      </c>
      <c r="G124" t="s">
        <v>9348</v>
      </c>
      <c r="H124">
        <v>7</v>
      </c>
      <c r="I124" t="s">
        <v>9167</v>
      </c>
      <c r="J124" t="s">
        <v>9167</v>
      </c>
      <c r="K124" t="s">
        <v>9167</v>
      </c>
    </row>
    <row r="125">
      <c r="A125">
        <v>118</v>
      </c>
      <c r="B125">
        <v>7</v>
      </c>
      <c r="C125">
        <v>1</v>
      </c>
      <c r="F125">
        <v>124</v>
      </c>
      <c r="G125" t="s">
        <v>9349</v>
      </c>
      <c r="H125">
        <v>7</v>
      </c>
      <c r="I125" t="s">
        <v>9167</v>
      </c>
      <c r="J125" t="s">
        <v>9167</v>
      </c>
      <c r="K125" t="s">
        <v>9167</v>
      </c>
    </row>
    <row r="126">
      <c r="A126">
        <v>119</v>
      </c>
      <c r="B126">
        <v>7</v>
      </c>
      <c r="C126">
        <v>1</v>
      </c>
      <c r="F126">
        <v>125</v>
      </c>
      <c r="G126" t="s">
        <v>9350</v>
      </c>
      <c r="H126">
        <v>7</v>
      </c>
      <c r="I126" t="s">
        <v>9167</v>
      </c>
      <c r="J126" t="s">
        <v>9167</v>
      </c>
      <c r="K126" t="s">
        <v>9167</v>
      </c>
    </row>
    <row r="127">
      <c r="A127">
        <v>120</v>
      </c>
      <c r="B127">
        <v>7</v>
      </c>
      <c r="C127">
        <v>1</v>
      </c>
      <c r="F127">
        <v>126</v>
      </c>
      <c r="G127" t="s">
        <v>9351</v>
      </c>
      <c r="H127">
        <v>7</v>
      </c>
      <c r="I127" t="s">
        <v>9167</v>
      </c>
      <c r="J127" t="s">
        <v>9167</v>
      </c>
      <c r="K127" t="s">
        <v>9167</v>
      </c>
    </row>
    <row r="128">
      <c r="A128">
        <v>121</v>
      </c>
      <c r="B128">
        <v>7</v>
      </c>
      <c r="C128">
        <v>1</v>
      </c>
      <c r="F128">
        <v>127</v>
      </c>
      <c r="G128" t="s">
        <v>9352</v>
      </c>
      <c r="H128">
        <v>7</v>
      </c>
      <c r="I128" t="s">
        <v>9167</v>
      </c>
      <c r="J128" t="s">
        <v>9167</v>
      </c>
      <c r="K128" t="s">
        <v>9167</v>
      </c>
    </row>
    <row r="129">
      <c r="A129">
        <v>122</v>
      </c>
      <c r="B129">
        <v>7</v>
      </c>
      <c r="C129">
        <v>1</v>
      </c>
      <c r="F129">
        <v>128</v>
      </c>
      <c r="G129" t="s">
        <v>9353</v>
      </c>
      <c r="H129">
        <v>7</v>
      </c>
      <c r="I129" t="s">
        <v>9167</v>
      </c>
      <c r="J129" t="s">
        <v>9167</v>
      </c>
      <c r="K129" t="s">
        <v>9167</v>
      </c>
    </row>
    <row r="130">
      <c r="A130">
        <v>123</v>
      </c>
      <c r="B130">
        <v>7</v>
      </c>
      <c r="C130">
        <v>1</v>
      </c>
      <c r="F130">
        <v>129</v>
      </c>
      <c r="G130" t="s">
        <v>9354</v>
      </c>
      <c r="H130">
        <v>7</v>
      </c>
      <c r="I130" t="s">
        <v>9167</v>
      </c>
      <c r="J130" t="s">
        <v>9167</v>
      </c>
      <c r="K130" t="s">
        <v>9167</v>
      </c>
    </row>
    <row r="131">
      <c r="A131">
        <v>124</v>
      </c>
      <c r="B131">
        <v>7</v>
      </c>
      <c r="C131">
        <v>1</v>
      </c>
      <c r="F131">
        <v>130</v>
      </c>
      <c r="G131" t="s">
        <v>9355</v>
      </c>
      <c r="H131">
        <v>7</v>
      </c>
      <c r="I131" t="s">
        <v>9167</v>
      </c>
      <c r="J131" t="s">
        <v>9167</v>
      </c>
      <c r="K131" t="s">
        <v>9167</v>
      </c>
    </row>
    <row r="132">
      <c r="A132">
        <v>125</v>
      </c>
      <c r="B132">
        <v>7</v>
      </c>
      <c r="C132">
        <v>1</v>
      </c>
      <c r="F132">
        <v>131</v>
      </c>
      <c r="G132" t="s">
        <v>9356</v>
      </c>
      <c r="H132">
        <v>7</v>
      </c>
      <c r="I132" t="s">
        <v>9167</v>
      </c>
      <c r="J132" t="s">
        <v>9167</v>
      </c>
      <c r="K132" t="s">
        <v>9167</v>
      </c>
    </row>
    <row r="133">
      <c r="A133">
        <v>126</v>
      </c>
      <c r="B133">
        <v>7</v>
      </c>
      <c r="C133">
        <v>1</v>
      </c>
      <c r="F133">
        <v>132</v>
      </c>
      <c r="G133" t="s">
        <v>9357</v>
      </c>
      <c r="H133">
        <v>7</v>
      </c>
      <c r="I133" t="s">
        <v>9167</v>
      </c>
      <c r="J133" t="s">
        <v>9167</v>
      </c>
      <c r="K133" t="s">
        <v>9167</v>
      </c>
    </row>
    <row r="134">
      <c r="A134">
        <v>127</v>
      </c>
      <c r="B134">
        <v>7</v>
      </c>
      <c r="C134">
        <v>1</v>
      </c>
      <c r="F134">
        <v>133</v>
      </c>
      <c r="G134" t="s">
        <v>9358</v>
      </c>
      <c r="H134">
        <v>7</v>
      </c>
      <c r="I134" t="s">
        <v>9167</v>
      </c>
      <c r="J134" t="s">
        <v>9167</v>
      </c>
      <c r="K134" t="s">
        <v>9167</v>
      </c>
    </row>
    <row r="135">
      <c r="A135">
        <v>128</v>
      </c>
      <c r="B135">
        <v>7</v>
      </c>
      <c r="C135">
        <v>1</v>
      </c>
      <c r="F135">
        <v>134</v>
      </c>
      <c r="G135" t="s">
        <v>9359</v>
      </c>
      <c r="H135">
        <v>7</v>
      </c>
      <c r="I135" t="s">
        <v>9167</v>
      </c>
      <c r="J135" t="s">
        <v>9167</v>
      </c>
      <c r="K135" t="s">
        <v>9167</v>
      </c>
    </row>
    <row r="136">
      <c r="A136">
        <v>129</v>
      </c>
      <c r="B136">
        <v>7</v>
      </c>
      <c r="C136">
        <v>1</v>
      </c>
      <c r="F136">
        <v>135</v>
      </c>
      <c r="G136" t="s">
        <v>9360</v>
      </c>
      <c r="H136">
        <v>7</v>
      </c>
      <c r="I136" t="s">
        <v>9167</v>
      </c>
      <c r="J136" t="s">
        <v>9167</v>
      </c>
      <c r="K136" t="s">
        <v>9167</v>
      </c>
    </row>
    <row r="137">
      <c r="A137">
        <v>130</v>
      </c>
      <c r="B137">
        <v>7</v>
      </c>
      <c r="C137">
        <v>1</v>
      </c>
      <c r="F137">
        <v>136</v>
      </c>
      <c r="G137" t="s">
        <v>9361</v>
      </c>
      <c r="H137">
        <v>7</v>
      </c>
      <c r="I137" t="s">
        <v>9167</v>
      </c>
      <c r="J137" t="s">
        <v>9167</v>
      </c>
      <c r="K137" t="s">
        <v>9167</v>
      </c>
    </row>
    <row r="138">
      <c r="A138">
        <v>131</v>
      </c>
      <c r="B138">
        <v>7</v>
      </c>
      <c r="C138">
        <v>1</v>
      </c>
      <c r="F138">
        <v>137</v>
      </c>
      <c r="G138" t="s">
        <v>9362</v>
      </c>
      <c r="H138">
        <v>7</v>
      </c>
      <c r="I138" t="s">
        <v>9167</v>
      </c>
      <c r="J138" t="s">
        <v>9167</v>
      </c>
      <c r="K138" t="s">
        <v>9167</v>
      </c>
    </row>
    <row r="139">
      <c r="A139">
        <v>132</v>
      </c>
      <c r="B139">
        <v>7</v>
      </c>
      <c r="C139">
        <v>1</v>
      </c>
      <c r="F139">
        <v>138</v>
      </c>
      <c r="G139" t="s">
        <v>9363</v>
      </c>
      <c r="H139">
        <v>7</v>
      </c>
      <c r="I139" t="s">
        <v>9167</v>
      </c>
      <c r="J139" t="s">
        <v>9167</v>
      </c>
      <c r="K139" t="s">
        <v>9167</v>
      </c>
    </row>
    <row r="140">
      <c r="A140">
        <v>133</v>
      </c>
      <c r="B140">
        <v>7</v>
      </c>
      <c r="C140">
        <v>1</v>
      </c>
      <c r="F140">
        <v>139</v>
      </c>
      <c r="G140" t="s">
        <v>9364</v>
      </c>
      <c r="H140">
        <v>7</v>
      </c>
      <c r="I140" t="s">
        <v>9167</v>
      </c>
      <c r="J140" t="s">
        <v>9167</v>
      </c>
      <c r="K140" t="s">
        <v>9167</v>
      </c>
    </row>
    <row r="141">
      <c r="A141">
        <v>134</v>
      </c>
      <c r="B141">
        <v>7</v>
      </c>
      <c r="C141">
        <v>1</v>
      </c>
      <c r="F141">
        <v>140</v>
      </c>
      <c r="G141" t="s">
        <v>9365</v>
      </c>
      <c r="H141">
        <v>7</v>
      </c>
      <c r="I141" t="s">
        <v>9167</v>
      </c>
      <c r="J141" t="s">
        <v>9167</v>
      </c>
      <c r="K141" t="s">
        <v>9167</v>
      </c>
    </row>
    <row r="142">
      <c r="A142">
        <v>135</v>
      </c>
      <c r="B142">
        <v>7</v>
      </c>
      <c r="C142">
        <v>1</v>
      </c>
      <c r="F142">
        <v>151</v>
      </c>
      <c r="G142" t="s">
        <v>9366</v>
      </c>
      <c r="H142">
        <v>26</v>
      </c>
      <c r="I142" t="s">
        <v>9167</v>
      </c>
      <c r="J142" t="s">
        <v>9167</v>
      </c>
      <c r="K142" t="s">
        <v>9167</v>
      </c>
    </row>
    <row r="143">
      <c r="A143">
        <v>136</v>
      </c>
      <c r="B143">
        <v>7</v>
      </c>
      <c r="C143">
        <v>1</v>
      </c>
      <c r="F143">
        <v>152</v>
      </c>
      <c r="G143" t="s">
        <v>9367</v>
      </c>
      <c r="H143">
        <v>26</v>
      </c>
      <c r="I143" t="s">
        <v>9167</v>
      </c>
      <c r="J143" t="s">
        <v>9167</v>
      </c>
      <c r="K143" t="s">
        <v>9167</v>
      </c>
    </row>
    <row r="144">
      <c r="A144">
        <v>137</v>
      </c>
      <c r="B144">
        <v>7</v>
      </c>
      <c r="C144">
        <v>1</v>
      </c>
      <c r="F144">
        <v>201</v>
      </c>
      <c r="G144" t="s">
        <v>9368</v>
      </c>
      <c r="H144">
        <v>14</v>
      </c>
      <c r="I144">
        <v>21</v>
      </c>
      <c r="J144" t="s">
        <v>9167</v>
      </c>
      <c r="K144" t="s">
        <v>9167</v>
      </c>
    </row>
    <row r="145">
      <c r="A145">
        <v>138</v>
      </c>
      <c r="B145">
        <v>7</v>
      </c>
      <c r="C145">
        <v>1</v>
      </c>
      <c r="F145">
        <v>202</v>
      </c>
      <c r="G145" t="s">
        <v>9369</v>
      </c>
      <c r="H145">
        <v>6</v>
      </c>
      <c r="I145" t="s">
        <v>9167</v>
      </c>
      <c r="J145" t="s">
        <v>9167</v>
      </c>
      <c r="K145" t="s">
        <v>9167</v>
      </c>
    </row>
    <row r="146">
      <c r="A146">
        <v>139</v>
      </c>
      <c r="B146">
        <v>7</v>
      </c>
      <c r="C146">
        <v>1</v>
      </c>
      <c r="F146">
        <v>203</v>
      </c>
      <c r="G146" t="s">
        <v>9370</v>
      </c>
      <c r="H146">
        <v>6</v>
      </c>
      <c r="I146" t="s">
        <v>9167</v>
      </c>
      <c r="J146" t="s">
        <v>9167</v>
      </c>
      <c r="K146" t="s">
        <v>9167</v>
      </c>
    </row>
    <row r="147">
      <c r="A147">
        <v>140</v>
      </c>
      <c r="B147">
        <v>7</v>
      </c>
      <c r="C147">
        <v>1</v>
      </c>
      <c r="F147">
        <v>204</v>
      </c>
      <c r="G147" t="s">
        <v>9371</v>
      </c>
      <c r="H147">
        <v>4</v>
      </c>
      <c r="I147" t="s">
        <v>9167</v>
      </c>
      <c r="J147" t="s">
        <v>9167</v>
      </c>
      <c r="K147" t="s">
        <v>9167</v>
      </c>
    </row>
    <row r="148">
      <c r="A148">
        <v>151</v>
      </c>
      <c r="B148">
        <v>26</v>
      </c>
      <c r="C148">
        <v>1</v>
      </c>
      <c r="F148">
        <v>205</v>
      </c>
      <c r="G148" t="s">
        <v>9372</v>
      </c>
      <c r="H148">
        <v>4</v>
      </c>
      <c r="I148" t="s">
        <v>9167</v>
      </c>
      <c r="J148" t="s">
        <v>9167</v>
      </c>
      <c r="K148" t="s">
        <v>9167</v>
      </c>
    </row>
    <row r="149">
      <c r="A149">
        <v>152</v>
      </c>
      <c r="B149">
        <v>26</v>
      </c>
      <c r="C149">
        <v>1</v>
      </c>
      <c r="F149">
        <v>206</v>
      </c>
      <c r="G149" t="s">
        <v>9373</v>
      </c>
      <c r="H149">
        <v>14</v>
      </c>
      <c r="I149">
        <v>21</v>
      </c>
      <c r="J149" t="s">
        <v>9167</v>
      </c>
      <c r="K149" t="s">
        <v>9167</v>
      </c>
    </row>
    <row r="150">
      <c r="A150">
        <v>201</v>
      </c>
      <c r="B150">
        <v>21</v>
      </c>
      <c r="C150">
        <v>0.5</v>
      </c>
      <c r="F150">
        <v>207</v>
      </c>
      <c r="G150" t="s">
        <v>9374</v>
      </c>
      <c r="H150">
        <v>11</v>
      </c>
      <c r="I150">
        <v>21</v>
      </c>
      <c r="J150" t="s">
        <v>9167</v>
      </c>
      <c r="K150" t="s">
        <v>9167</v>
      </c>
    </row>
    <row r="151">
      <c r="A151">
        <v>201</v>
      </c>
      <c r="B151">
        <v>14</v>
      </c>
      <c r="C151">
        <v>0.5</v>
      </c>
      <c r="F151">
        <v>208</v>
      </c>
      <c r="G151" t="s">
        <v>9375</v>
      </c>
      <c r="H151">
        <v>13</v>
      </c>
      <c r="I151" t="s">
        <v>9167</v>
      </c>
      <c r="J151" t="s">
        <v>9167</v>
      </c>
      <c r="K151" t="s">
        <v>9167</v>
      </c>
    </row>
    <row r="152">
      <c r="A152">
        <v>202</v>
      </c>
      <c r="B152">
        <v>6</v>
      </c>
      <c r="C152">
        <v>1</v>
      </c>
      <c r="F152">
        <v>209</v>
      </c>
      <c r="G152" t="s">
        <v>9376</v>
      </c>
      <c r="H152">
        <v>13</v>
      </c>
      <c r="I152" t="s">
        <v>9167</v>
      </c>
      <c r="J152" t="s">
        <v>9167</v>
      </c>
      <c r="K152" t="s">
        <v>9167</v>
      </c>
    </row>
    <row r="153">
      <c r="A153">
        <v>203</v>
      </c>
      <c r="B153">
        <v>6</v>
      </c>
      <c r="C153">
        <v>1</v>
      </c>
      <c r="F153">
        <v>210</v>
      </c>
      <c r="G153" t="s">
        <v>9377</v>
      </c>
      <c r="H153">
        <v>27</v>
      </c>
      <c r="I153" t="s">
        <v>9167</v>
      </c>
      <c r="J153" t="s">
        <v>9167</v>
      </c>
      <c r="K153" t="s">
        <v>9167</v>
      </c>
    </row>
    <row r="154">
      <c r="A154">
        <v>204</v>
      </c>
      <c r="B154">
        <v>4</v>
      </c>
      <c r="C154">
        <v>1</v>
      </c>
      <c r="F154">
        <v>211</v>
      </c>
      <c r="G154" t="s">
        <v>9378</v>
      </c>
      <c r="H154">
        <v>27</v>
      </c>
      <c r="I154" t="s">
        <v>9167</v>
      </c>
      <c r="J154" t="s">
        <v>9167</v>
      </c>
      <c r="K154" t="s">
        <v>9167</v>
      </c>
    </row>
    <row r="155">
      <c r="A155">
        <v>205</v>
      </c>
      <c r="B155">
        <v>4</v>
      </c>
      <c r="C155">
        <v>1</v>
      </c>
      <c r="F155">
        <v>212</v>
      </c>
      <c r="G155" t="s">
        <v>9379</v>
      </c>
      <c r="H155">
        <v>27</v>
      </c>
      <c r="I155" t="s">
        <v>9167</v>
      </c>
      <c r="J155" t="s">
        <v>9167</v>
      </c>
      <c r="K155" t="s">
        <v>9167</v>
      </c>
    </row>
    <row r="156">
      <c r="A156">
        <v>206</v>
      </c>
      <c r="B156">
        <v>14</v>
      </c>
      <c r="C156">
        <v>0.5</v>
      </c>
      <c r="F156">
        <v>213</v>
      </c>
      <c r="G156" t="s">
        <v>9380</v>
      </c>
      <c r="H156">
        <v>27</v>
      </c>
      <c r="I156" t="s">
        <v>9167</v>
      </c>
      <c r="J156" t="s">
        <v>9167</v>
      </c>
      <c r="K156" t="s">
        <v>9167</v>
      </c>
    </row>
    <row r="157">
      <c r="A157">
        <v>206</v>
      </c>
      <c r="B157">
        <v>21</v>
      </c>
      <c r="C157">
        <v>0.5</v>
      </c>
      <c r="F157">
        <v>214</v>
      </c>
      <c r="G157" t="s">
        <v>9381</v>
      </c>
      <c r="H157">
        <v>27</v>
      </c>
      <c r="I157" t="s">
        <v>9167</v>
      </c>
      <c r="J157" t="s">
        <v>9167</v>
      </c>
      <c r="K157" t="s">
        <v>9167</v>
      </c>
    </row>
    <row r="158">
      <c r="A158">
        <v>207</v>
      </c>
      <c r="B158">
        <v>21</v>
      </c>
      <c r="C158">
        <v>0.5</v>
      </c>
      <c r="F158">
        <v>215</v>
      </c>
      <c r="G158" t="s">
        <v>9382</v>
      </c>
      <c r="H158">
        <v>27</v>
      </c>
      <c r="I158" t="s">
        <v>9167</v>
      </c>
      <c r="J158" t="s">
        <v>9167</v>
      </c>
      <c r="K158" t="s">
        <v>9167</v>
      </c>
    </row>
    <row r="159">
      <c r="A159">
        <v>207</v>
      </c>
      <c r="B159">
        <v>11</v>
      </c>
      <c r="C159">
        <v>0.5</v>
      </c>
      <c r="F159">
        <v>216</v>
      </c>
      <c r="G159" t="s">
        <v>9383</v>
      </c>
      <c r="H159">
        <v>12</v>
      </c>
      <c r="I159" t="s">
        <v>9167</v>
      </c>
      <c r="J159" t="s">
        <v>9167</v>
      </c>
      <c r="K159" t="s">
        <v>9167</v>
      </c>
    </row>
    <row r="160">
      <c r="A160">
        <v>208</v>
      </c>
      <c r="B160">
        <v>13</v>
      </c>
      <c r="C160">
        <v>1</v>
      </c>
      <c r="F160">
        <v>217</v>
      </c>
      <c r="G160" t="s">
        <v>9384</v>
      </c>
      <c r="H160">
        <v>7</v>
      </c>
      <c r="I160" t="s">
        <v>9167</v>
      </c>
      <c r="J160" t="s">
        <v>9167</v>
      </c>
      <c r="K160" t="s">
        <v>9167</v>
      </c>
    </row>
    <row r="161">
      <c r="A161">
        <v>209</v>
      </c>
      <c r="B161">
        <v>13</v>
      </c>
      <c r="C161">
        <v>1</v>
      </c>
      <c r="F161">
        <v>301</v>
      </c>
      <c r="G161" t="s">
        <v>9385</v>
      </c>
      <c r="H161">
        <v>7</v>
      </c>
      <c r="I161" t="s">
        <v>9167</v>
      </c>
      <c r="J161" t="s">
        <v>9167</v>
      </c>
      <c r="K161" t="s">
        <v>9167</v>
      </c>
    </row>
    <row r="162">
      <c r="A162">
        <v>210</v>
      </c>
      <c r="B162">
        <v>27</v>
      </c>
      <c r="C162">
        <v>1</v>
      </c>
      <c r="F162">
        <v>302</v>
      </c>
      <c r="G162" t="s">
        <v>9386</v>
      </c>
      <c r="H162">
        <v>7</v>
      </c>
      <c r="I162" t="s">
        <v>9167</v>
      </c>
      <c r="J162" t="s">
        <v>9167</v>
      </c>
      <c r="K162" t="s">
        <v>9167</v>
      </c>
    </row>
    <row r="163">
      <c r="A163">
        <v>211</v>
      </c>
      <c r="B163">
        <v>27</v>
      </c>
      <c r="C163">
        <v>1</v>
      </c>
      <c r="F163">
        <v>303</v>
      </c>
      <c r="G163" t="s">
        <v>9387</v>
      </c>
      <c r="H163">
        <v>22</v>
      </c>
      <c r="I163" t="s">
        <v>9167</v>
      </c>
      <c r="J163" t="s">
        <v>9167</v>
      </c>
      <c r="K163" t="s">
        <v>9167</v>
      </c>
    </row>
    <row r="164">
      <c r="A164">
        <v>212</v>
      </c>
      <c r="B164">
        <v>27</v>
      </c>
      <c r="C164">
        <v>1</v>
      </c>
      <c r="F164">
        <v>304</v>
      </c>
      <c r="G164" t="s">
        <v>9388</v>
      </c>
      <c r="H164">
        <v>13</v>
      </c>
      <c r="I164" t="s">
        <v>9167</v>
      </c>
      <c r="J164" t="s">
        <v>9167</v>
      </c>
      <c r="K164" t="s">
        <v>9167</v>
      </c>
    </row>
    <row r="165">
      <c r="A165">
        <v>213</v>
      </c>
      <c r="B165">
        <v>27</v>
      </c>
      <c r="C165">
        <v>1</v>
      </c>
      <c r="F165">
        <v>305</v>
      </c>
      <c r="G165" t="s">
        <v>9389</v>
      </c>
      <c r="H165">
        <v>21</v>
      </c>
      <c r="I165" t="s">
        <v>9167</v>
      </c>
      <c r="J165" t="s">
        <v>9167</v>
      </c>
      <c r="K165" t="s">
        <v>9167</v>
      </c>
    </row>
    <row r="166">
      <c r="A166">
        <v>214</v>
      </c>
      <c r="B166">
        <v>27</v>
      </c>
      <c r="C166">
        <v>1</v>
      </c>
      <c r="F166">
        <v>306</v>
      </c>
      <c r="G166" t="s">
        <v>9390</v>
      </c>
      <c r="H166">
        <v>14</v>
      </c>
      <c r="I166">
        <v>21</v>
      </c>
      <c r="J166" t="s">
        <v>9167</v>
      </c>
      <c r="K166" t="s">
        <v>9167</v>
      </c>
    </row>
    <row r="167">
      <c r="A167">
        <v>215</v>
      </c>
      <c r="B167">
        <v>27</v>
      </c>
      <c r="C167">
        <v>1</v>
      </c>
      <c r="F167">
        <v>307</v>
      </c>
      <c r="G167" t="s">
        <v>9391</v>
      </c>
      <c r="H167">
        <v>14</v>
      </c>
      <c r="I167">
        <v>21</v>
      </c>
      <c r="J167" t="s">
        <v>9167</v>
      </c>
      <c r="K167" t="s">
        <v>9167</v>
      </c>
    </row>
    <row r="168">
      <c r="A168">
        <v>216</v>
      </c>
      <c r="B168">
        <v>12</v>
      </c>
      <c r="C168">
        <v>1</v>
      </c>
      <c r="F168">
        <v>308</v>
      </c>
      <c r="G168" t="s">
        <v>9392</v>
      </c>
      <c r="H168">
        <v>31</v>
      </c>
      <c r="I168" t="s">
        <v>9167</v>
      </c>
      <c r="J168" t="s">
        <v>9167</v>
      </c>
      <c r="K168" t="s">
        <v>9167</v>
      </c>
    </row>
    <row r="169">
      <c r="A169">
        <v>217</v>
      </c>
      <c r="B169">
        <v>7</v>
      </c>
      <c r="C169">
        <v>1</v>
      </c>
      <c r="F169">
        <v>309</v>
      </c>
      <c r="G169" t="s">
        <v>9393</v>
      </c>
      <c r="H169">
        <v>31</v>
      </c>
      <c r="I169" t="s">
        <v>9167</v>
      </c>
      <c r="J169" t="s">
        <v>9167</v>
      </c>
      <c r="K169" t="s">
        <v>9167</v>
      </c>
    </row>
    <row r="170">
      <c r="A170">
        <v>301</v>
      </c>
      <c r="B170">
        <v>7</v>
      </c>
      <c r="C170">
        <v>1</v>
      </c>
      <c r="F170">
        <v>310</v>
      </c>
      <c r="G170" t="s">
        <v>9394</v>
      </c>
      <c r="H170">
        <v>31</v>
      </c>
      <c r="I170" t="s">
        <v>9167</v>
      </c>
      <c r="J170" t="s">
        <v>9167</v>
      </c>
      <c r="K170" t="s">
        <v>9167</v>
      </c>
    </row>
    <row r="171">
      <c r="A171">
        <v>302</v>
      </c>
      <c r="B171">
        <v>7</v>
      </c>
      <c r="C171">
        <v>1</v>
      </c>
      <c r="F171">
        <v>311</v>
      </c>
      <c r="G171" t="s">
        <v>9395</v>
      </c>
      <c r="H171">
        <v>31</v>
      </c>
      <c r="I171" t="s">
        <v>9167</v>
      </c>
      <c r="J171" t="s">
        <v>9167</v>
      </c>
      <c r="K171" t="s">
        <v>9167</v>
      </c>
    </row>
    <row r="172">
      <c r="A172">
        <v>303</v>
      </c>
      <c r="B172">
        <v>22</v>
      </c>
      <c r="C172">
        <v>1</v>
      </c>
      <c r="F172">
        <v>312</v>
      </c>
      <c r="G172" t="s">
        <v>9396</v>
      </c>
      <c r="H172">
        <v>31</v>
      </c>
      <c r="I172" t="s">
        <v>9167</v>
      </c>
      <c r="J172" t="s">
        <v>9167</v>
      </c>
      <c r="K172" t="s">
        <v>9167</v>
      </c>
    </row>
    <row r="173">
      <c r="A173">
        <v>304</v>
      </c>
      <c r="B173">
        <v>13</v>
      </c>
      <c r="C173">
        <v>1</v>
      </c>
      <c r="F173">
        <v>313</v>
      </c>
      <c r="G173" t="s">
        <v>9397</v>
      </c>
      <c r="H173">
        <v>28</v>
      </c>
      <c r="I173" t="s">
        <v>9167</v>
      </c>
      <c r="J173" t="s">
        <v>9167</v>
      </c>
      <c r="K173" t="s">
        <v>9167</v>
      </c>
    </row>
    <row r="174">
      <c r="A174">
        <v>305</v>
      </c>
      <c r="B174">
        <v>21</v>
      </c>
      <c r="C174">
        <v>1</v>
      </c>
      <c r="F174">
        <v>314</v>
      </c>
      <c r="G174" t="s">
        <v>9398</v>
      </c>
      <c r="H174">
        <v>12</v>
      </c>
      <c r="I174">
        <v>21</v>
      </c>
      <c r="J174" t="s">
        <v>9167</v>
      </c>
      <c r="K174" t="s">
        <v>9167</v>
      </c>
    </row>
    <row r="175">
      <c r="A175">
        <v>306</v>
      </c>
      <c r="B175">
        <v>14</v>
      </c>
      <c r="C175">
        <v>0.5</v>
      </c>
      <c r="F175">
        <v>315</v>
      </c>
      <c r="G175" t="s">
        <v>9399</v>
      </c>
      <c r="H175">
        <v>12</v>
      </c>
      <c r="I175">
        <v>21</v>
      </c>
      <c r="J175" t="s">
        <v>9167</v>
      </c>
      <c r="K175" t="s">
        <v>9167</v>
      </c>
    </row>
    <row r="176">
      <c r="A176">
        <v>306</v>
      </c>
      <c r="B176">
        <v>21</v>
      </c>
      <c r="C176">
        <v>0.5</v>
      </c>
      <c r="F176">
        <v>316</v>
      </c>
      <c r="G176" t="s">
        <v>9400</v>
      </c>
      <c r="H176">
        <v>31</v>
      </c>
      <c r="I176" t="s">
        <v>9167</v>
      </c>
      <c r="J176" t="s">
        <v>9167</v>
      </c>
      <c r="K176" t="s">
        <v>9167</v>
      </c>
    </row>
    <row r="177">
      <c r="A177">
        <v>307</v>
      </c>
      <c r="B177">
        <v>14</v>
      </c>
      <c r="C177">
        <v>0.5</v>
      </c>
      <c r="F177">
        <v>317</v>
      </c>
      <c r="G177" t="s">
        <v>9401</v>
      </c>
      <c r="H177">
        <v>14</v>
      </c>
      <c r="I177">
        <v>21</v>
      </c>
      <c r="J177" t="s">
        <v>9167</v>
      </c>
      <c r="K177" t="s">
        <v>9167</v>
      </c>
    </row>
    <row r="178">
      <c r="A178">
        <v>307</v>
      </c>
      <c r="B178">
        <v>21</v>
      </c>
      <c r="C178">
        <v>0.5</v>
      </c>
      <c r="F178">
        <v>318</v>
      </c>
      <c r="G178" t="s">
        <v>9402</v>
      </c>
      <c r="H178">
        <v>14</v>
      </c>
      <c r="I178">
        <v>21</v>
      </c>
      <c r="J178" t="s">
        <v>9167</v>
      </c>
      <c r="K178" t="s">
        <v>9167</v>
      </c>
    </row>
    <row r="179">
      <c r="A179">
        <v>308</v>
      </c>
      <c r="B179">
        <v>31</v>
      </c>
      <c r="C179">
        <v>1</v>
      </c>
      <c r="F179">
        <v>319</v>
      </c>
      <c r="G179" t="s">
        <v>9403</v>
      </c>
      <c r="H179">
        <v>21</v>
      </c>
      <c r="I179" t="s">
        <v>9167</v>
      </c>
      <c r="J179" t="s">
        <v>9167</v>
      </c>
      <c r="K179" t="s">
        <v>9167</v>
      </c>
    </row>
    <row r="180">
      <c r="A180">
        <v>309</v>
      </c>
      <c r="B180">
        <v>31</v>
      </c>
      <c r="C180">
        <v>1</v>
      </c>
      <c r="F180">
        <v>320</v>
      </c>
      <c r="G180" t="s">
        <v>9404</v>
      </c>
      <c r="H180">
        <v>21</v>
      </c>
      <c r="I180" t="s">
        <v>9167</v>
      </c>
      <c r="J180" t="s">
        <v>9167</v>
      </c>
      <c r="K180" t="s">
        <v>9167</v>
      </c>
    </row>
    <row r="181">
      <c r="A181">
        <v>310</v>
      </c>
      <c r="B181">
        <v>31</v>
      </c>
      <c r="C181">
        <v>1</v>
      </c>
      <c r="F181">
        <v>321</v>
      </c>
      <c r="G181" t="s">
        <v>9405</v>
      </c>
      <c r="H181">
        <v>14</v>
      </c>
      <c r="I181">
        <v>21</v>
      </c>
      <c r="J181" t="s">
        <v>9167</v>
      </c>
      <c r="K181" t="s">
        <v>9167</v>
      </c>
    </row>
    <row r="182">
      <c r="A182">
        <v>311</v>
      </c>
      <c r="B182">
        <v>31</v>
      </c>
      <c r="C182">
        <v>1</v>
      </c>
      <c r="F182">
        <v>322</v>
      </c>
      <c r="G182" t="s">
        <v>9406</v>
      </c>
      <c r="H182">
        <v>14</v>
      </c>
      <c r="I182">
        <v>21</v>
      </c>
      <c r="J182" t="s">
        <v>9167</v>
      </c>
      <c r="K182" t="s">
        <v>9167</v>
      </c>
    </row>
    <row r="183">
      <c r="A183">
        <v>312</v>
      </c>
      <c r="B183">
        <v>31</v>
      </c>
      <c r="C183">
        <v>1</v>
      </c>
      <c r="F183">
        <v>331</v>
      </c>
      <c r="G183" t="s">
        <v>9407</v>
      </c>
      <c r="H183">
        <v>26</v>
      </c>
      <c r="I183" t="s">
        <v>9167</v>
      </c>
      <c r="J183" t="s">
        <v>9167</v>
      </c>
      <c r="K183" t="s">
        <v>9167</v>
      </c>
    </row>
    <row r="184">
      <c r="A184">
        <v>313</v>
      </c>
      <c r="B184">
        <v>28</v>
      </c>
      <c r="C184">
        <v>1</v>
      </c>
      <c r="F184">
        <v>332</v>
      </c>
      <c r="G184" t="s">
        <v>9408</v>
      </c>
      <c r="H184">
        <v>22</v>
      </c>
      <c r="I184" t="s">
        <v>9167</v>
      </c>
      <c r="J184" t="s">
        <v>9167</v>
      </c>
      <c r="K184" t="s">
        <v>9167</v>
      </c>
    </row>
    <row r="185">
      <c r="A185">
        <v>314</v>
      </c>
      <c r="B185">
        <v>12</v>
      </c>
      <c r="C185">
        <v>0.5</v>
      </c>
      <c r="F185">
        <v>333</v>
      </c>
      <c r="G185" t="s">
        <v>9409</v>
      </c>
      <c r="H185">
        <v>22</v>
      </c>
      <c r="I185" t="s">
        <v>9167</v>
      </c>
      <c r="J185" t="s">
        <v>9167</v>
      </c>
      <c r="K185" t="s">
        <v>9167</v>
      </c>
    </row>
    <row r="186">
      <c r="A186">
        <v>314</v>
      </c>
      <c r="B186">
        <v>21</v>
      </c>
      <c r="C186">
        <v>0.5</v>
      </c>
      <c r="F186">
        <v>334</v>
      </c>
      <c r="G186" t="s">
        <v>9410</v>
      </c>
      <c r="H186">
        <v>22</v>
      </c>
      <c r="I186" t="s">
        <v>9167</v>
      </c>
      <c r="J186" t="s">
        <v>9167</v>
      </c>
      <c r="K186" t="s">
        <v>9167</v>
      </c>
    </row>
    <row r="187">
      <c r="A187">
        <v>315</v>
      </c>
      <c r="B187">
        <v>21</v>
      </c>
      <c r="C187">
        <v>0.5</v>
      </c>
      <c r="F187">
        <v>335</v>
      </c>
      <c r="G187" t="s">
        <v>9411</v>
      </c>
      <c r="H187">
        <v>28</v>
      </c>
      <c r="I187" t="s">
        <v>9167</v>
      </c>
      <c r="J187" t="s">
        <v>9167</v>
      </c>
      <c r="K187" t="s">
        <v>9167</v>
      </c>
    </row>
    <row r="188">
      <c r="A188">
        <v>315</v>
      </c>
      <c r="B188">
        <v>12</v>
      </c>
      <c r="C188">
        <v>0.5</v>
      </c>
      <c r="F188">
        <v>336</v>
      </c>
      <c r="G188" t="s">
        <v>9412</v>
      </c>
      <c r="H188">
        <v>28</v>
      </c>
      <c r="I188" t="s">
        <v>9167</v>
      </c>
      <c r="J188" t="s">
        <v>9167</v>
      </c>
      <c r="K188" t="s">
        <v>9167</v>
      </c>
    </row>
    <row r="189">
      <c r="A189">
        <v>316</v>
      </c>
      <c r="B189">
        <v>31</v>
      </c>
      <c r="C189">
        <v>1</v>
      </c>
      <c r="F189">
        <v>337</v>
      </c>
      <c r="G189" t="s">
        <v>9413</v>
      </c>
      <c r="H189">
        <v>28</v>
      </c>
      <c r="I189" t="s">
        <v>9167</v>
      </c>
      <c r="J189" t="s">
        <v>9167</v>
      </c>
      <c r="K189" t="s">
        <v>9167</v>
      </c>
    </row>
    <row r="190">
      <c r="A190">
        <v>317</v>
      </c>
      <c r="B190">
        <v>21</v>
      </c>
      <c r="C190">
        <v>0.5</v>
      </c>
      <c r="F190">
        <v>338</v>
      </c>
      <c r="G190" t="s">
        <v>9414</v>
      </c>
      <c r="H190">
        <v>28</v>
      </c>
      <c r="I190" t="s">
        <v>9167</v>
      </c>
      <c r="J190" t="s">
        <v>9167</v>
      </c>
      <c r="K190" t="s">
        <v>9167</v>
      </c>
    </row>
    <row r="191">
      <c r="A191">
        <v>317</v>
      </c>
      <c r="B191">
        <v>14</v>
      </c>
      <c r="C191">
        <v>0.5</v>
      </c>
      <c r="F191">
        <v>401</v>
      </c>
      <c r="G191" t="s">
        <v>9415</v>
      </c>
      <c r="H191">
        <v>25</v>
      </c>
      <c r="I191" t="s">
        <v>9167</v>
      </c>
      <c r="J191" t="s">
        <v>9167</v>
      </c>
      <c r="K191" t="s">
        <v>9167</v>
      </c>
    </row>
    <row r="192">
      <c r="A192">
        <v>318</v>
      </c>
      <c r="B192">
        <v>14</v>
      </c>
      <c r="C192">
        <v>0.5</v>
      </c>
      <c r="F192">
        <v>402</v>
      </c>
      <c r="G192" t="s">
        <v>9416</v>
      </c>
      <c r="H192">
        <v>21</v>
      </c>
      <c r="I192" t="s">
        <v>9167</v>
      </c>
      <c r="J192" t="s">
        <v>9167</v>
      </c>
      <c r="K192" t="s">
        <v>9167</v>
      </c>
    </row>
    <row r="193">
      <c r="A193">
        <v>318</v>
      </c>
      <c r="B193">
        <v>21</v>
      </c>
      <c r="C193">
        <v>0.5</v>
      </c>
      <c r="F193">
        <v>403</v>
      </c>
      <c r="G193" t="s">
        <v>9417</v>
      </c>
      <c r="H193">
        <v>13</v>
      </c>
      <c r="I193" t="s">
        <v>9167</v>
      </c>
      <c r="J193" t="s">
        <v>9167</v>
      </c>
      <c r="K193" t="s">
        <v>9167</v>
      </c>
    </row>
    <row r="194">
      <c r="A194">
        <v>319</v>
      </c>
      <c r="B194">
        <v>21</v>
      </c>
      <c r="C194">
        <v>1</v>
      </c>
      <c r="F194">
        <v>404</v>
      </c>
      <c r="G194" t="s">
        <v>9418</v>
      </c>
      <c r="H194">
        <v>31</v>
      </c>
      <c r="I194" t="s">
        <v>9167</v>
      </c>
      <c r="J194" t="s">
        <v>9167</v>
      </c>
      <c r="K194" t="s">
        <v>9167</v>
      </c>
    </row>
    <row r="195">
      <c r="A195">
        <v>320</v>
      </c>
      <c r="B195">
        <v>21</v>
      </c>
      <c r="C195">
        <v>1</v>
      </c>
      <c r="F195">
        <v>405</v>
      </c>
      <c r="G195" t="s">
        <v>9419</v>
      </c>
      <c r="H195">
        <v>27</v>
      </c>
      <c r="I195" t="s">
        <v>9167</v>
      </c>
      <c r="J195" t="s">
        <v>9167</v>
      </c>
      <c r="K195" t="s">
        <v>9167</v>
      </c>
    </row>
    <row r="196">
      <c r="A196">
        <v>321</v>
      </c>
      <c r="B196">
        <v>21</v>
      </c>
      <c r="C196">
        <v>0.5</v>
      </c>
      <c r="F196">
        <v>406</v>
      </c>
      <c r="G196" t="s">
        <v>9420</v>
      </c>
      <c r="H196">
        <v>27</v>
      </c>
      <c r="I196" t="s">
        <v>9167</v>
      </c>
      <c r="J196" t="s">
        <v>9167</v>
      </c>
      <c r="K196" t="s">
        <v>9167</v>
      </c>
    </row>
    <row r="197">
      <c r="A197">
        <v>321</v>
      </c>
      <c r="B197">
        <v>14</v>
      </c>
      <c r="C197">
        <v>0.5</v>
      </c>
      <c r="F197">
        <v>407</v>
      </c>
      <c r="G197" t="s">
        <v>9421</v>
      </c>
      <c r="H197">
        <v>27</v>
      </c>
      <c r="I197" t="s">
        <v>9167</v>
      </c>
      <c r="J197" t="s">
        <v>9167</v>
      </c>
      <c r="K197" t="s">
        <v>9167</v>
      </c>
    </row>
    <row r="198">
      <c r="A198">
        <v>322</v>
      </c>
      <c r="B198">
        <v>14</v>
      </c>
      <c r="C198">
        <v>0.5</v>
      </c>
      <c r="F198">
        <v>408</v>
      </c>
      <c r="G198" t="s">
        <v>9422</v>
      </c>
      <c r="H198">
        <v>12</v>
      </c>
      <c r="I198" t="s">
        <v>9167</v>
      </c>
      <c r="J198" t="s">
        <v>9167</v>
      </c>
      <c r="K198" t="s">
        <v>9167</v>
      </c>
    </row>
    <row r="199">
      <c r="A199">
        <v>322</v>
      </c>
      <c r="B199">
        <v>21</v>
      </c>
      <c r="C199">
        <v>0.5</v>
      </c>
      <c r="F199">
        <v>409</v>
      </c>
      <c r="G199" t="s">
        <v>9423</v>
      </c>
      <c r="H199">
        <v>28</v>
      </c>
      <c r="I199" t="s">
        <v>9167</v>
      </c>
      <c r="J199" t="s">
        <v>9167</v>
      </c>
      <c r="K199" t="s">
        <v>9167</v>
      </c>
    </row>
    <row r="200">
      <c r="A200">
        <v>331</v>
      </c>
      <c r="B200">
        <v>26</v>
      </c>
      <c r="C200">
        <v>1</v>
      </c>
      <c r="F200">
        <v>410</v>
      </c>
      <c r="G200" t="s">
        <v>9424</v>
      </c>
      <c r="H200">
        <v>21</v>
      </c>
      <c r="I200" t="s">
        <v>9167</v>
      </c>
      <c r="J200" t="s">
        <v>9167</v>
      </c>
      <c r="K200" t="s">
        <v>9167</v>
      </c>
    </row>
    <row r="201">
      <c r="A201">
        <v>332</v>
      </c>
      <c r="B201">
        <v>22</v>
      </c>
      <c r="C201">
        <v>1</v>
      </c>
      <c r="F201">
        <v>411</v>
      </c>
      <c r="G201" t="s">
        <v>9425</v>
      </c>
      <c r="H201">
        <v>21</v>
      </c>
      <c r="I201">
        <v>31</v>
      </c>
      <c r="J201" t="s">
        <v>9167</v>
      </c>
      <c r="K201" t="s">
        <v>9167</v>
      </c>
    </row>
    <row r="202">
      <c r="A202">
        <v>333</v>
      </c>
      <c r="B202">
        <v>22</v>
      </c>
      <c r="C202">
        <v>1</v>
      </c>
      <c r="F202">
        <v>412</v>
      </c>
      <c r="G202" t="s">
        <v>9426</v>
      </c>
      <c r="H202">
        <v>24</v>
      </c>
      <c r="I202">
        <v>31</v>
      </c>
      <c r="J202" t="s">
        <v>9167</v>
      </c>
      <c r="K202" t="s">
        <v>9167</v>
      </c>
    </row>
    <row r="203">
      <c r="A203">
        <v>334</v>
      </c>
      <c r="B203">
        <v>22</v>
      </c>
      <c r="C203">
        <v>1</v>
      </c>
      <c r="F203">
        <v>413</v>
      </c>
      <c r="G203" t="s">
        <v>9427</v>
      </c>
      <c r="H203">
        <v>24</v>
      </c>
      <c r="I203">
        <v>31</v>
      </c>
      <c r="J203" t="s">
        <v>9167</v>
      </c>
      <c r="K203" t="s">
        <v>9167</v>
      </c>
    </row>
    <row r="204">
      <c r="A204">
        <v>335</v>
      </c>
      <c r="B204">
        <v>28</v>
      </c>
      <c r="C204">
        <v>1</v>
      </c>
      <c r="F204">
        <v>414</v>
      </c>
      <c r="G204" t="s">
        <v>9428</v>
      </c>
      <c r="H204">
        <v>31</v>
      </c>
      <c r="I204" t="s">
        <v>9167</v>
      </c>
      <c r="J204" t="s">
        <v>9167</v>
      </c>
      <c r="K204" t="s">
        <v>9167</v>
      </c>
    </row>
    <row r="205">
      <c r="A205">
        <v>336</v>
      </c>
      <c r="B205">
        <v>28</v>
      </c>
      <c r="C205">
        <v>1</v>
      </c>
      <c r="F205">
        <v>415</v>
      </c>
      <c r="G205" t="s">
        <v>9429</v>
      </c>
      <c r="H205">
        <v>14</v>
      </c>
      <c r="I205">
        <v>21</v>
      </c>
      <c r="J205" t="s">
        <v>9167</v>
      </c>
      <c r="K205" t="s">
        <v>9167</v>
      </c>
    </row>
    <row r="206">
      <c r="A206">
        <v>337</v>
      </c>
      <c r="B206">
        <v>28</v>
      </c>
      <c r="C206">
        <v>1</v>
      </c>
      <c r="F206">
        <v>416</v>
      </c>
      <c r="G206" t="s">
        <v>9430</v>
      </c>
      <c r="H206">
        <v>21</v>
      </c>
      <c r="I206" t="s">
        <v>9167</v>
      </c>
      <c r="J206" t="s">
        <v>9167</v>
      </c>
      <c r="K206" t="s">
        <v>9167</v>
      </c>
    </row>
    <row r="207">
      <c r="A207">
        <v>338</v>
      </c>
      <c r="B207">
        <v>28</v>
      </c>
      <c r="C207">
        <v>1</v>
      </c>
      <c r="F207">
        <v>417</v>
      </c>
      <c r="G207" t="s">
        <v>9431</v>
      </c>
      <c r="H207">
        <v>21</v>
      </c>
      <c r="I207" t="s">
        <v>9167</v>
      </c>
      <c r="J207" t="s">
        <v>9167</v>
      </c>
      <c r="K207" t="s">
        <v>9167</v>
      </c>
    </row>
    <row r="208">
      <c r="A208">
        <v>401</v>
      </c>
      <c r="B208">
        <v>25</v>
      </c>
      <c r="C208">
        <v>1</v>
      </c>
      <c r="F208">
        <v>418</v>
      </c>
      <c r="G208" t="s">
        <v>9432</v>
      </c>
      <c r="H208">
        <v>12</v>
      </c>
      <c r="I208" t="s">
        <v>9167</v>
      </c>
      <c r="J208" t="s">
        <v>9167</v>
      </c>
      <c r="K208" t="s">
        <v>9167</v>
      </c>
    </row>
    <row r="209">
      <c r="A209">
        <v>402</v>
      </c>
      <c r="B209">
        <v>21</v>
      </c>
      <c r="C209">
        <v>1</v>
      </c>
      <c r="F209">
        <v>501</v>
      </c>
      <c r="G209" t="s">
        <v>9433</v>
      </c>
      <c r="H209">
        <v>9</v>
      </c>
      <c r="I209" t="s">
        <v>9167</v>
      </c>
      <c r="J209" t="s">
        <v>9167</v>
      </c>
      <c r="K209" t="s">
        <v>9167</v>
      </c>
    </row>
    <row r="210">
      <c r="A210">
        <v>403</v>
      </c>
      <c r="B210">
        <v>13</v>
      </c>
      <c r="C210">
        <v>1</v>
      </c>
      <c r="F210">
        <v>502</v>
      </c>
      <c r="G210" t="s">
        <v>9434</v>
      </c>
      <c r="H210">
        <v>9</v>
      </c>
      <c r="I210" t="s">
        <v>9167</v>
      </c>
      <c r="J210" t="s">
        <v>9167</v>
      </c>
      <c r="K210" t="s">
        <v>9167</v>
      </c>
    </row>
    <row r="211">
      <c r="A211">
        <v>404</v>
      </c>
      <c r="B211">
        <v>31</v>
      </c>
      <c r="C211">
        <v>1</v>
      </c>
      <c r="F211">
        <v>503</v>
      </c>
      <c r="G211" t="s">
        <v>9435</v>
      </c>
      <c r="H211">
        <v>9</v>
      </c>
      <c r="I211" t="s">
        <v>9167</v>
      </c>
      <c r="J211" t="s">
        <v>9167</v>
      </c>
      <c r="K211" t="s">
        <v>9167</v>
      </c>
    </row>
    <row r="212">
      <c r="A212">
        <v>405</v>
      </c>
      <c r="B212">
        <v>27</v>
      </c>
      <c r="C212">
        <v>1</v>
      </c>
      <c r="F212">
        <v>504</v>
      </c>
      <c r="G212" t="s">
        <v>9436</v>
      </c>
      <c r="H212">
        <v>9</v>
      </c>
      <c r="I212" t="s">
        <v>9167</v>
      </c>
      <c r="J212" t="s">
        <v>9167</v>
      </c>
      <c r="K212" t="s">
        <v>9167</v>
      </c>
    </row>
    <row r="213">
      <c r="A213">
        <v>406</v>
      </c>
      <c r="B213">
        <v>27</v>
      </c>
      <c r="C213">
        <v>1</v>
      </c>
      <c r="F213">
        <v>505</v>
      </c>
      <c r="G213" t="s">
        <v>9437</v>
      </c>
      <c r="H213">
        <v>9</v>
      </c>
      <c r="I213" t="s">
        <v>9167</v>
      </c>
      <c r="J213" t="s">
        <v>9167</v>
      </c>
      <c r="K213" t="s">
        <v>9167</v>
      </c>
    </row>
    <row r="214">
      <c r="A214">
        <v>407</v>
      </c>
      <c r="B214">
        <v>27</v>
      </c>
      <c r="C214">
        <v>1</v>
      </c>
      <c r="F214">
        <v>506</v>
      </c>
      <c r="G214" t="s">
        <v>9438</v>
      </c>
      <c r="H214">
        <v>9</v>
      </c>
      <c r="I214" t="s">
        <v>9167</v>
      </c>
      <c r="J214" t="s">
        <v>9167</v>
      </c>
      <c r="K214" t="s">
        <v>9167</v>
      </c>
    </row>
    <row r="215">
      <c r="A215">
        <v>408</v>
      </c>
      <c r="B215">
        <v>12</v>
      </c>
      <c r="C215">
        <v>1</v>
      </c>
      <c r="F215">
        <v>507</v>
      </c>
      <c r="G215" t="s">
        <v>9439</v>
      </c>
      <c r="H215">
        <v>9</v>
      </c>
      <c r="I215" t="s">
        <v>9167</v>
      </c>
      <c r="J215" t="s">
        <v>9167</v>
      </c>
      <c r="K215" t="s">
        <v>9167</v>
      </c>
    </row>
    <row r="216">
      <c r="A216">
        <v>409</v>
      </c>
      <c r="B216">
        <v>28</v>
      </c>
      <c r="C216">
        <v>1</v>
      </c>
      <c r="F216">
        <v>508</v>
      </c>
      <c r="G216" t="s">
        <v>9440</v>
      </c>
      <c r="H216">
        <v>9</v>
      </c>
      <c r="I216" t="s">
        <v>9167</v>
      </c>
      <c r="J216" t="s">
        <v>9167</v>
      </c>
      <c r="K216" t="s">
        <v>9167</v>
      </c>
    </row>
    <row r="217">
      <c r="A217">
        <v>410</v>
      </c>
      <c r="B217">
        <v>21</v>
      </c>
      <c r="C217">
        <v>1</v>
      </c>
      <c r="F217">
        <v>509</v>
      </c>
      <c r="G217" t="s">
        <v>9441</v>
      </c>
      <c r="H217">
        <v>9</v>
      </c>
      <c r="I217" t="s">
        <v>9167</v>
      </c>
      <c r="J217" t="s">
        <v>9167</v>
      </c>
      <c r="K217" t="s">
        <v>9167</v>
      </c>
    </row>
    <row r="218">
      <c r="A218">
        <v>411</v>
      </c>
      <c r="B218">
        <v>31</v>
      </c>
      <c r="C218">
        <v>0.5</v>
      </c>
      <c r="F218">
        <v>510</v>
      </c>
      <c r="G218" t="s">
        <v>9442</v>
      </c>
      <c r="H218">
        <v>10</v>
      </c>
      <c r="I218">
        <v>21</v>
      </c>
      <c r="J218" t="s">
        <v>9167</v>
      </c>
      <c r="K218" t="s">
        <v>9167</v>
      </c>
    </row>
    <row r="219">
      <c r="A219">
        <v>411</v>
      </c>
      <c r="B219">
        <v>21</v>
      </c>
      <c r="C219">
        <v>0.5</v>
      </c>
      <c r="F219">
        <v>511</v>
      </c>
      <c r="G219" t="s">
        <v>9443</v>
      </c>
      <c r="H219">
        <v>10</v>
      </c>
      <c r="I219">
        <v>21</v>
      </c>
      <c r="J219" t="s">
        <v>9167</v>
      </c>
      <c r="K219" t="s">
        <v>9167</v>
      </c>
    </row>
    <row r="220">
      <c r="A220">
        <v>412</v>
      </c>
      <c r="B220">
        <v>31</v>
      </c>
      <c r="C220">
        <v>0.5</v>
      </c>
      <c r="F220">
        <v>512</v>
      </c>
      <c r="G220" t="s">
        <v>9444</v>
      </c>
      <c r="H220">
        <v>10</v>
      </c>
      <c r="I220">
        <v>21</v>
      </c>
      <c r="J220" t="s">
        <v>9167</v>
      </c>
      <c r="K220" t="s">
        <v>9167</v>
      </c>
    </row>
    <row r="221">
      <c r="A221">
        <v>412</v>
      </c>
      <c r="B221">
        <v>24</v>
      </c>
      <c r="C221">
        <v>0.5</v>
      </c>
      <c r="F221">
        <v>521</v>
      </c>
      <c r="G221" t="s">
        <v>9445</v>
      </c>
      <c r="H221">
        <v>21</v>
      </c>
      <c r="I221" t="s">
        <v>9167</v>
      </c>
      <c r="J221" t="s">
        <v>9167</v>
      </c>
      <c r="K221" t="s">
        <v>9167</v>
      </c>
    </row>
    <row r="222">
      <c r="A222">
        <v>413</v>
      </c>
      <c r="B222">
        <v>24</v>
      </c>
      <c r="C222">
        <v>0.5</v>
      </c>
      <c r="F222">
        <v>601</v>
      </c>
      <c r="G222" t="s">
        <v>9446</v>
      </c>
      <c r="H222">
        <v>19</v>
      </c>
      <c r="I222">
        <v>20</v>
      </c>
      <c r="J222" t="s">
        <v>9167</v>
      </c>
      <c r="K222" t="s">
        <v>9167</v>
      </c>
    </row>
    <row r="223">
      <c r="A223">
        <v>413</v>
      </c>
      <c r="B223">
        <v>31</v>
      </c>
      <c r="C223">
        <v>0.5</v>
      </c>
      <c r="F223">
        <v>602</v>
      </c>
      <c r="G223" t="s">
        <v>9447</v>
      </c>
      <c r="H223">
        <v>25</v>
      </c>
      <c r="I223" t="s">
        <v>9167</v>
      </c>
      <c r="J223" t="s">
        <v>9167</v>
      </c>
      <c r="K223" t="s">
        <v>9167</v>
      </c>
    </row>
    <row r="224">
      <c r="A224">
        <v>414</v>
      </c>
      <c r="B224">
        <v>31</v>
      </c>
      <c r="C224">
        <v>1</v>
      </c>
      <c r="F224">
        <v>603</v>
      </c>
      <c r="G224" t="s">
        <v>9448</v>
      </c>
      <c r="H224">
        <v>19</v>
      </c>
      <c r="I224">
        <v>20</v>
      </c>
      <c r="J224" t="s">
        <v>9167</v>
      </c>
      <c r="K224" t="s">
        <v>9167</v>
      </c>
    </row>
    <row r="225">
      <c r="A225">
        <v>415</v>
      </c>
      <c r="B225">
        <v>14</v>
      </c>
      <c r="C225">
        <v>0.5</v>
      </c>
      <c r="F225">
        <v>604</v>
      </c>
      <c r="G225" t="s">
        <v>9449</v>
      </c>
      <c r="H225">
        <v>17</v>
      </c>
      <c r="I225">
        <v>19</v>
      </c>
      <c r="J225">
        <v>20</v>
      </c>
      <c r="K225">
        <v>21</v>
      </c>
    </row>
    <row r="226">
      <c r="A226">
        <v>415</v>
      </c>
      <c r="B226">
        <v>21</v>
      </c>
      <c r="C226">
        <v>0.5</v>
      </c>
      <c r="F226">
        <v>605</v>
      </c>
      <c r="G226" t="s">
        <v>9450</v>
      </c>
      <c r="H226">
        <v>25</v>
      </c>
      <c r="I226" t="s">
        <v>9167</v>
      </c>
      <c r="J226" t="s">
        <v>9167</v>
      </c>
      <c r="K226" t="s">
        <v>9167</v>
      </c>
    </row>
    <row r="227">
      <c r="A227">
        <v>416</v>
      </c>
      <c r="B227">
        <v>21</v>
      </c>
      <c r="C227">
        <v>1</v>
      </c>
      <c r="F227">
        <v>606</v>
      </c>
      <c r="G227" t="s">
        <v>9451</v>
      </c>
      <c r="H227">
        <v>30</v>
      </c>
      <c r="I227" t="s">
        <v>9167</v>
      </c>
      <c r="J227" t="s">
        <v>9167</v>
      </c>
      <c r="K227" t="s">
        <v>9167</v>
      </c>
    </row>
    <row r="228">
      <c r="A228">
        <v>417</v>
      </c>
      <c r="B228">
        <v>21</v>
      </c>
      <c r="C228">
        <v>1</v>
      </c>
      <c r="F228">
        <v>607</v>
      </c>
      <c r="G228" t="s">
        <v>9452</v>
      </c>
      <c r="H228">
        <v>33</v>
      </c>
      <c r="I228" t="s">
        <v>9167</v>
      </c>
      <c r="J228" t="s">
        <v>9167</v>
      </c>
      <c r="K228" t="s">
        <v>9167</v>
      </c>
    </row>
    <row r="229">
      <c r="A229">
        <v>418</v>
      </c>
      <c r="B229">
        <v>12</v>
      </c>
      <c r="C229">
        <v>1</v>
      </c>
      <c r="F229">
        <v>608</v>
      </c>
      <c r="G229" t="s">
        <v>9453</v>
      </c>
      <c r="H229">
        <v>22</v>
      </c>
      <c r="I229" t="s">
        <v>9167</v>
      </c>
      <c r="J229" t="s">
        <v>9167</v>
      </c>
      <c r="K229" t="s">
        <v>9167</v>
      </c>
    </row>
    <row r="230">
      <c r="A230">
        <v>501</v>
      </c>
      <c r="B230">
        <v>9</v>
      </c>
      <c r="C230">
        <v>1</v>
      </c>
      <c r="F230">
        <v>609</v>
      </c>
      <c r="G230" t="s">
        <v>9454</v>
      </c>
      <c r="H230">
        <v>22</v>
      </c>
      <c r="I230" t="s">
        <v>9167</v>
      </c>
      <c r="J230" t="s">
        <v>9167</v>
      </c>
      <c r="K230" t="s">
        <v>9167</v>
      </c>
    </row>
    <row r="231">
      <c r="A231">
        <v>502</v>
      </c>
      <c r="B231">
        <v>9</v>
      </c>
      <c r="C231">
        <v>1</v>
      </c>
      <c r="F231">
        <v>610</v>
      </c>
      <c r="G231" t="s">
        <v>9455</v>
      </c>
      <c r="H231">
        <v>22</v>
      </c>
      <c r="I231" t="s">
        <v>9167</v>
      </c>
      <c r="J231" t="s">
        <v>9167</v>
      </c>
      <c r="K231" t="s">
        <v>9167</v>
      </c>
    </row>
    <row r="232">
      <c r="A232">
        <v>503</v>
      </c>
      <c r="B232">
        <v>9</v>
      </c>
      <c r="C232">
        <v>1</v>
      </c>
      <c r="F232">
        <v>611</v>
      </c>
      <c r="G232" t="s">
        <v>9456</v>
      </c>
      <c r="H232">
        <v>22</v>
      </c>
      <c r="I232" t="s">
        <v>9167</v>
      </c>
      <c r="J232" t="s">
        <v>9167</v>
      </c>
      <c r="K232" t="s">
        <v>9167</v>
      </c>
    </row>
    <row r="233">
      <c r="A233">
        <v>504</v>
      </c>
      <c r="B233">
        <v>9</v>
      </c>
      <c r="C233">
        <v>1</v>
      </c>
      <c r="F233">
        <v>612</v>
      </c>
      <c r="G233" t="s">
        <v>9457</v>
      </c>
      <c r="H233">
        <v>11</v>
      </c>
      <c r="I233" t="s">
        <v>9167</v>
      </c>
      <c r="J233" t="s">
        <v>9167</v>
      </c>
      <c r="K233" t="s">
        <v>9167</v>
      </c>
    </row>
    <row r="234">
      <c r="A234">
        <v>505</v>
      </c>
      <c r="B234">
        <v>9</v>
      </c>
      <c r="C234">
        <v>1</v>
      </c>
      <c r="F234">
        <v>613</v>
      </c>
      <c r="G234" t="s">
        <v>9458</v>
      </c>
      <c r="H234">
        <v>11</v>
      </c>
      <c r="I234">
        <v>21</v>
      </c>
      <c r="J234" t="s">
        <v>9167</v>
      </c>
      <c r="K234" t="s">
        <v>9167</v>
      </c>
    </row>
    <row r="235">
      <c r="A235">
        <v>506</v>
      </c>
      <c r="B235">
        <v>9</v>
      </c>
      <c r="C235">
        <v>1</v>
      </c>
      <c r="F235">
        <v>614</v>
      </c>
      <c r="G235" t="s">
        <v>9459</v>
      </c>
      <c r="H235">
        <v>25</v>
      </c>
      <c r="I235" t="s">
        <v>9167</v>
      </c>
      <c r="J235" t="s">
        <v>9167</v>
      </c>
      <c r="K235" t="s">
        <v>9167</v>
      </c>
    </row>
    <row r="236">
      <c r="A236">
        <v>507</v>
      </c>
      <c r="B236">
        <v>9</v>
      </c>
      <c r="C236">
        <v>1</v>
      </c>
      <c r="F236">
        <v>615</v>
      </c>
      <c r="G236" t="s">
        <v>9460</v>
      </c>
      <c r="H236">
        <v>21</v>
      </c>
      <c r="I236" t="s">
        <v>9167</v>
      </c>
      <c r="J236" t="s">
        <v>9167</v>
      </c>
      <c r="K236" t="s">
        <v>9167</v>
      </c>
    </row>
    <row r="237">
      <c r="A237">
        <v>508</v>
      </c>
      <c r="B237">
        <v>9</v>
      </c>
      <c r="C237">
        <v>1</v>
      </c>
      <c r="F237">
        <v>616</v>
      </c>
      <c r="G237" t="s">
        <v>9461</v>
      </c>
      <c r="H237">
        <v>21</v>
      </c>
      <c r="I237" t="s">
        <v>9167</v>
      </c>
      <c r="J237" t="s">
        <v>9167</v>
      </c>
      <c r="K237" t="s">
        <v>9167</v>
      </c>
    </row>
    <row r="238">
      <c r="A238">
        <v>509</v>
      </c>
      <c r="B238">
        <v>9</v>
      </c>
      <c r="C238">
        <v>1</v>
      </c>
      <c r="F238">
        <v>617</v>
      </c>
      <c r="G238" t="s">
        <v>9462</v>
      </c>
      <c r="H238">
        <v>25</v>
      </c>
      <c r="I238" t="s">
        <v>9167</v>
      </c>
      <c r="J238" t="s">
        <v>9167</v>
      </c>
      <c r="K238" t="s">
        <v>9167</v>
      </c>
    </row>
    <row r="239">
      <c r="A239">
        <v>510</v>
      </c>
      <c r="B239">
        <v>21</v>
      </c>
      <c r="C239">
        <v>0.5</v>
      </c>
      <c r="F239">
        <v>618</v>
      </c>
      <c r="G239" t="s">
        <v>9463</v>
      </c>
      <c r="H239">
        <v>16</v>
      </c>
      <c r="I239">
        <v>17</v>
      </c>
      <c r="J239">
        <v>21</v>
      </c>
      <c r="K239" t="s">
        <v>9167</v>
      </c>
    </row>
    <row r="240">
      <c r="A240">
        <v>510</v>
      </c>
      <c r="B240">
        <v>10</v>
      </c>
      <c r="C240">
        <v>0.5</v>
      </c>
      <c r="F240">
        <v>619</v>
      </c>
      <c r="G240" t="s">
        <v>9464</v>
      </c>
      <c r="H240">
        <v>17</v>
      </c>
      <c r="I240">
        <v>21</v>
      </c>
      <c r="J240" t="s">
        <v>9167</v>
      </c>
      <c r="K240" t="s">
        <v>9167</v>
      </c>
    </row>
    <row r="241">
      <c r="A241">
        <v>511</v>
      </c>
      <c r="B241">
        <v>21</v>
      </c>
      <c r="C241">
        <v>0.5</v>
      </c>
      <c r="F241">
        <v>620</v>
      </c>
      <c r="G241" t="s">
        <v>9465</v>
      </c>
      <c r="H241">
        <v>17</v>
      </c>
      <c r="I241">
        <v>21</v>
      </c>
      <c r="J241" t="s">
        <v>9167</v>
      </c>
      <c r="K241" t="s">
        <v>9167</v>
      </c>
    </row>
    <row r="242">
      <c r="A242">
        <v>511</v>
      </c>
      <c r="B242">
        <v>10</v>
      </c>
      <c r="C242">
        <v>0.5</v>
      </c>
      <c r="F242">
        <v>621</v>
      </c>
      <c r="G242" t="s">
        <v>9466</v>
      </c>
      <c r="H242">
        <v>17</v>
      </c>
      <c r="I242">
        <v>21</v>
      </c>
      <c r="J242" t="s">
        <v>9167</v>
      </c>
      <c r="K242" t="s">
        <v>9167</v>
      </c>
    </row>
    <row r="243">
      <c r="A243">
        <v>512</v>
      </c>
      <c r="B243">
        <v>10</v>
      </c>
      <c r="C243">
        <v>0.5</v>
      </c>
      <c r="F243">
        <v>622</v>
      </c>
      <c r="G243" t="s">
        <v>9467</v>
      </c>
      <c r="H243">
        <v>17</v>
      </c>
      <c r="I243">
        <v>21</v>
      </c>
      <c r="J243" t="s">
        <v>9167</v>
      </c>
      <c r="K243" t="s">
        <v>9167</v>
      </c>
    </row>
    <row r="244">
      <c r="A244">
        <v>512</v>
      </c>
      <c r="B244">
        <v>21</v>
      </c>
      <c r="C244">
        <v>0.5</v>
      </c>
      <c r="F244">
        <v>623</v>
      </c>
      <c r="G244" t="s">
        <v>9468</v>
      </c>
      <c r="H244">
        <v>24</v>
      </c>
      <c r="I244" t="s">
        <v>9167</v>
      </c>
      <c r="J244" t="s">
        <v>9167</v>
      </c>
      <c r="K244" t="s">
        <v>9167</v>
      </c>
    </row>
    <row r="245">
      <c r="A245">
        <v>521</v>
      </c>
      <c r="B245">
        <v>21</v>
      </c>
      <c r="C245">
        <v>1</v>
      </c>
      <c r="F245">
        <v>624</v>
      </c>
      <c r="G245" t="s">
        <v>9469</v>
      </c>
      <c r="H245">
        <v>24</v>
      </c>
      <c r="I245" t="s">
        <v>9167</v>
      </c>
      <c r="J245" t="s">
        <v>9167</v>
      </c>
      <c r="K245" t="s">
        <v>9167</v>
      </c>
    </row>
    <row r="246">
      <c r="A246">
        <v>601</v>
      </c>
      <c r="B246">
        <v>20</v>
      </c>
      <c r="C246">
        <v>0.5</v>
      </c>
      <c r="F246">
        <v>625</v>
      </c>
      <c r="G246" t="s">
        <v>9470</v>
      </c>
      <c r="H246">
        <v>17</v>
      </c>
      <c r="I246">
        <v>21</v>
      </c>
      <c r="J246" t="s">
        <v>9167</v>
      </c>
      <c r="K246" t="s">
        <v>9167</v>
      </c>
    </row>
    <row r="247">
      <c r="A247">
        <v>601</v>
      </c>
      <c r="B247">
        <v>19</v>
      </c>
      <c r="C247">
        <v>0.5</v>
      </c>
      <c r="F247">
        <v>626</v>
      </c>
      <c r="G247" t="s">
        <v>9471</v>
      </c>
      <c r="H247">
        <v>31</v>
      </c>
      <c r="I247" t="s">
        <v>9167</v>
      </c>
      <c r="J247" t="s">
        <v>9167</v>
      </c>
      <c r="K247" t="s">
        <v>9167</v>
      </c>
    </row>
    <row r="248">
      <c r="A248">
        <v>602</v>
      </c>
      <c r="B248">
        <v>25</v>
      </c>
      <c r="C248">
        <v>1</v>
      </c>
      <c r="F248">
        <v>627</v>
      </c>
      <c r="G248" t="s">
        <v>9472</v>
      </c>
      <c r="H248">
        <v>32</v>
      </c>
      <c r="I248" t="s">
        <v>9167</v>
      </c>
      <c r="J248" t="s">
        <v>9167</v>
      </c>
      <c r="K248" t="s">
        <v>9167</v>
      </c>
    </row>
    <row r="249">
      <c r="A249">
        <v>603</v>
      </c>
      <c r="B249">
        <v>19</v>
      </c>
      <c r="C249">
        <v>0.5</v>
      </c>
      <c r="F249">
        <v>628</v>
      </c>
      <c r="G249" t="s">
        <v>9473</v>
      </c>
      <c r="H249">
        <v>27</v>
      </c>
      <c r="I249" t="s">
        <v>9167</v>
      </c>
      <c r="J249" t="s">
        <v>9167</v>
      </c>
      <c r="K249" t="s">
        <v>9167</v>
      </c>
    </row>
    <row r="250">
      <c r="A250">
        <v>603</v>
      </c>
      <c r="B250">
        <v>20</v>
      </c>
      <c r="C250">
        <v>0.5</v>
      </c>
      <c r="F250">
        <v>629</v>
      </c>
      <c r="G250" t="s">
        <v>9474</v>
      </c>
      <c r="H250">
        <v>27</v>
      </c>
      <c r="I250" t="s">
        <v>9167</v>
      </c>
      <c r="J250" t="s">
        <v>9167</v>
      </c>
      <c r="K250" t="s">
        <v>9167</v>
      </c>
    </row>
    <row r="251">
      <c r="A251">
        <v>604</v>
      </c>
      <c r="B251">
        <v>20</v>
      </c>
      <c r="C251">
        <v>0.25</v>
      </c>
      <c r="F251">
        <v>630</v>
      </c>
      <c r="G251" t="s">
        <v>9475</v>
      </c>
      <c r="H251">
        <v>27</v>
      </c>
      <c r="I251" t="s">
        <v>9167</v>
      </c>
      <c r="J251" t="s">
        <v>9167</v>
      </c>
      <c r="K251" t="s">
        <v>9167</v>
      </c>
    </row>
    <row r="252">
      <c r="A252">
        <v>604</v>
      </c>
      <c r="B252">
        <v>17</v>
      </c>
      <c r="C252">
        <v>0.25</v>
      </c>
      <c r="F252">
        <v>631</v>
      </c>
      <c r="G252" t="s">
        <v>9476</v>
      </c>
      <c r="H252">
        <v>27</v>
      </c>
      <c r="I252">
        <v>31</v>
      </c>
      <c r="J252" t="s">
        <v>9167</v>
      </c>
      <c r="K252" t="s">
        <v>9167</v>
      </c>
    </row>
    <row r="253">
      <c r="A253">
        <v>604</v>
      </c>
      <c r="B253">
        <v>19</v>
      </c>
      <c r="C253">
        <v>0.25</v>
      </c>
      <c r="F253">
        <v>632</v>
      </c>
      <c r="G253" t="s">
        <v>9477</v>
      </c>
      <c r="H253">
        <v>31</v>
      </c>
      <c r="I253" t="s">
        <v>9167</v>
      </c>
      <c r="J253" t="s">
        <v>9167</v>
      </c>
      <c r="K253" t="s">
        <v>9167</v>
      </c>
    </row>
    <row r="254">
      <c r="A254">
        <v>604</v>
      </c>
      <c r="B254">
        <v>21</v>
      </c>
      <c r="C254">
        <v>0.25</v>
      </c>
      <c r="F254">
        <v>633</v>
      </c>
      <c r="G254" t="s">
        <v>9478</v>
      </c>
      <c r="H254">
        <v>24</v>
      </c>
      <c r="I254" t="s">
        <v>9167</v>
      </c>
      <c r="J254" t="s">
        <v>9167</v>
      </c>
      <c r="K254" t="s">
        <v>9167</v>
      </c>
    </row>
    <row r="255">
      <c r="A255">
        <v>605</v>
      </c>
      <c r="B255">
        <v>25</v>
      </c>
      <c r="C255">
        <v>1</v>
      </c>
      <c r="F255">
        <v>634</v>
      </c>
      <c r="G255" t="s">
        <v>9479</v>
      </c>
      <c r="H255">
        <v>21</v>
      </c>
      <c r="I255" t="s">
        <v>9167</v>
      </c>
      <c r="J255" t="s">
        <v>9167</v>
      </c>
      <c r="K255" t="s">
        <v>9167</v>
      </c>
    </row>
    <row r="256">
      <c r="A256">
        <v>606</v>
      </c>
      <c r="B256">
        <v>30</v>
      </c>
      <c r="C256">
        <v>1</v>
      </c>
      <c r="F256">
        <v>635</v>
      </c>
      <c r="G256" t="s">
        <v>9480</v>
      </c>
      <c r="H256">
        <v>21</v>
      </c>
      <c r="I256" t="s">
        <v>9167</v>
      </c>
      <c r="J256" t="s">
        <v>9167</v>
      </c>
      <c r="K256" t="s">
        <v>9167</v>
      </c>
    </row>
    <row r="257">
      <c r="A257">
        <v>607</v>
      </c>
      <c r="B257">
        <v>33</v>
      </c>
      <c r="C257">
        <v>1</v>
      </c>
      <c r="F257">
        <v>636</v>
      </c>
      <c r="G257" t="s">
        <v>9481</v>
      </c>
      <c r="H257">
        <v>25</v>
      </c>
      <c r="I257" t="s">
        <v>9167</v>
      </c>
      <c r="J257" t="s">
        <v>9167</v>
      </c>
      <c r="K257" t="s">
        <v>9167</v>
      </c>
    </row>
    <row r="258">
      <c r="A258">
        <v>608</v>
      </c>
      <c r="B258">
        <v>22</v>
      </c>
      <c r="C258">
        <v>1</v>
      </c>
      <c r="F258">
        <v>637</v>
      </c>
      <c r="G258" t="s">
        <v>9482</v>
      </c>
      <c r="H258">
        <v>21</v>
      </c>
      <c r="I258" t="s">
        <v>9167</v>
      </c>
      <c r="J258" t="s">
        <v>9167</v>
      </c>
      <c r="K258" t="s">
        <v>9167</v>
      </c>
    </row>
    <row r="259">
      <c r="A259">
        <v>609</v>
      </c>
      <c r="B259">
        <v>22</v>
      </c>
      <c r="C259">
        <v>1</v>
      </c>
      <c r="F259">
        <v>638</v>
      </c>
      <c r="G259" t="s">
        <v>9483</v>
      </c>
      <c r="H259">
        <v>21</v>
      </c>
      <c r="I259" t="s">
        <v>9167</v>
      </c>
      <c r="J259" t="s">
        <v>9167</v>
      </c>
      <c r="K259" t="s">
        <v>9167</v>
      </c>
    </row>
    <row r="260">
      <c r="A260">
        <v>610</v>
      </c>
      <c r="B260">
        <v>22</v>
      </c>
      <c r="C260">
        <v>1</v>
      </c>
      <c r="F260">
        <v>639</v>
      </c>
      <c r="G260" t="s">
        <v>9484</v>
      </c>
      <c r="H260">
        <v>12</v>
      </c>
      <c r="I260" t="s">
        <v>9167</v>
      </c>
      <c r="J260" t="s">
        <v>9167</v>
      </c>
      <c r="K260" t="s">
        <v>9167</v>
      </c>
    </row>
    <row r="261">
      <c r="A261">
        <v>611</v>
      </c>
      <c r="B261">
        <v>22</v>
      </c>
      <c r="C261">
        <v>1</v>
      </c>
      <c r="F261">
        <v>640</v>
      </c>
      <c r="G261" t="s">
        <v>9485</v>
      </c>
      <c r="H261">
        <v>12</v>
      </c>
      <c r="I261" t="s">
        <v>9167</v>
      </c>
      <c r="J261" t="s">
        <v>9167</v>
      </c>
      <c r="K261" t="s">
        <v>9167</v>
      </c>
    </row>
    <row r="262">
      <c r="A262">
        <v>612</v>
      </c>
      <c r="B262">
        <v>11</v>
      </c>
      <c r="C262">
        <v>1</v>
      </c>
      <c r="F262">
        <v>641</v>
      </c>
      <c r="G262" t="s">
        <v>9486</v>
      </c>
      <c r="H262">
        <v>35</v>
      </c>
      <c r="I262" t="s">
        <v>9167</v>
      </c>
      <c r="J262" t="s">
        <v>9167</v>
      </c>
      <c r="K262" t="s">
        <v>9167</v>
      </c>
    </row>
    <row r="263">
      <c r="A263">
        <v>613</v>
      </c>
      <c r="B263">
        <v>21</v>
      </c>
      <c r="C263">
        <v>0.5</v>
      </c>
      <c r="F263">
        <v>642</v>
      </c>
      <c r="G263" t="s">
        <v>9487</v>
      </c>
      <c r="H263">
        <v>33</v>
      </c>
      <c r="I263" t="s">
        <v>9167</v>
      </c>
      <c r="J263" t="s">
        <v>9167</v>
      </c>
      <c r="K263" t="s">
        <v>9167</v>
      </c>
    </row>
    <row r="264">
      <c r="A264">
        <v>613</v>
      </c>
      <c r="B264">
        <v>11</v>
      </c>
      <c r="C264">
        <v>0.5</v>
      </c>
      <c r="F264">
        <v>643</v>
      </c>
      <c r="G264" t="s">
        <v>9488</v>
      </c>
      <c r="H264">
        <v>33</v>
      </c>
      <c r="I264" t="s">
        <v>9167</v>
      </c>
      <c r="J264" t="s">
        <v>9167</v>
      </c>
      <c r="K264" t="s">
        <v>9167</v>
      </c>
    </row>
    <row r="265">
      <c r="A265">
        <v>614</v>
      </c>
      <c r="B265">
        <v>25</v>
      </c>
      <c r="C265">
        <v>1</v>
      </c>
      <c r="F265">
        <v>644</v>
      </c>
      <c r="G265" t="s">
        <v>9489</v>
      </c>
      <c r="H265">
        <v>26</v>
      </c>
      <c r="I265" t="s">
        <v>9167</v>
      </c>
      <c r="J265" t="s">
        <v>9167</v>
      </c>
      <c r="K265" t="s">
        <v>9167</v>
      </c>
    </row>
    <row r="266">
      <c r="A266">
        <v>615</v>
      </c>
      <c r="B266">
        <v>21</v>
      </c>
      <c r="C266">
        <v>1</v>
      </c>
      <c r="F266">
        <v>645</v>
      </c>
      <c r="G266" t="s">
        <v>9490</v>
      </c>
      <c r="H266">
        <v>21</v>
      </c>
      <c r="I266" t="s">
        <v>9167</v>
      </c>
      <c r="J266" t="s">
        <v>9167</v>
      </c>
      <c r="K266" t="s">
        <v>9167</v>
      </c>
    </row>
    <row r="267">
      <c r="A267">
        <v>616</v>
      </c>
      <c r="B267">
        <v>21</v>
      </c>
      <c r="C267">
        <v>1</v>
      </c>
      <c r="F267">
        <v>646</v>
      </c>
      <c r="G267" t="s">
        <v>9491</v>
      </c>
      <c r="H267">
        <v>17</v>
      </c>
      <c r="I267">
        <v>21</v>
      </c>
      <c r="J267" t="s">
        <v>9167</v>
      </c>
      <c r="K267" t="s">
        <v>9167</v>
      </c>
    </row>
    <row r="268">
      <c r="A268">
        <v>617</v>
      </c>
      <c r="B268">
        <v>25</v>
      </c>
      <c r="C268">
        <v>1</v>
      </c>
      <c r="F268">
        <v>647</v>
      </c>
      <c r="G268" t="s">
        <v>9492</v>
      </c>
      <c r="H268">
        <v>10</v>
      </c>
      <c r="I268">
        <v>11</v>
      </c>
      <c r="J268">
        <v>16</v>
      </c>
      <c r="K268">
        <v>21</v>
      </c>
    </row>
    <row r="269">
      <c r="A269">
        <v>618</v>
      </c>
      <c r="B269">
        <v>21</v>
      </c>
      <c r="C269">
        <v>0.33</v>
      </c>
      <c r="F269">
        <v>648</v>
      </c>
      <c r="G269" t="s">
        <v>9493</v>
      </c>
      <c r="H269">
        <v>29</v>
      </c>
      <c r="I269">
        <v>30</v>
      </c>
      <c r="J269" t="s">
        <v>9167</v>
      </c>
      <c r="K269" t="s">
        <v>9167</v>
      </c>
    </row>
    <row r="270">
      <c r="A270">
        <v>618</v>
      </c>
      <c r="B270">
        <v>16</v>
      </c>
      <c r="C270">
        <v>0.33</v>
      </c>
      <c r="F270">
        <v>649</v>
      </c>
      <c r="G270" t="s">
        <v>9494</v>
      </c>
      <c r="H270">
        <v>32</v>
      </c>
      <c r="I270" t="s">
        <v>9167</v>
      </c>
      <c r="J270" t="s">
        <v>9167</v>
      </c>
      <c r="K270" t="s">
        <v>9167</v>
      </c>
    </row>
    <row r="271">
      <c r="A271">
        <v>618</v>
      </c>
      <c r="B271">
        <v>17</v>
      </c>
      <c r="C271">
        <v>0.33</v>
      </c>
      <c r="F271">
        <v>650</v>
      </c>
      <c r="G271" t="s">
        <v>9495</v>
      </c>
      <c r="H271">
        <v>29</v>
      </c>
      <c r="I271" t="s">
        <v>9167</v>
      </c>
      <c r="J271" t="s">
        <v>9167</v>
      </c>
      <c r="K271" t="s">
        <v>9167</v>
      </c>
    </row>
    <row r="272">
      <c r="A272">
        <v>619</v>
      </c>
      <c r="B272">
        <v>21</v>
      </c>
      <c r="C272">
        <v>0.5</v>
      </c>
      <c r="F272">
        <v>651</v>
      </c>
      <c r="G272" t="s">
        <v>9496</v>
      </c>
      <c r="H272">
        <v>29</v>
      </c>
      <c r="I272">
        <v>34</v>
      </c>
      <c r="J272" t="s">
        <v>9167</v>
      </c>
      <c r="K272" t="s">
        <v>9167</v>
      </c>
    </row>
    <row r="273">
      <c r="A273">
        <v>619</v>
      </c>
      <c r="B273">
        <v>17</v>
      </c>
      <c r="C273">
        <v>0.5</v>
      </c>
      <c r="F273">
        <v>652</v>
      </c>
      <c r="G273" t="s">
        <v>9497</v>
      </c>
      <c r="H273">
        <v>32</v>
      </c>
      <c r="I273" t="s">
        <v>9167</v>
      </c>
      <c r="J273" t="s">
        <v>9167</v>
      </c>
      <c r="K273" t="s">
        <v>9167</v>
      </c>
    </row>
    <row r="274">
      <c r="A274">
        <v>620</v>
      </c>
      <c r="B274">
        <v>17</v>
      </c>
      <c r="C274">
        <v>0.5</v>
      </c>
      <c r="F274">
        <v>653</v>
      </c>
      <c r="G274" t="s">
        <v>9498</v>
      </c>
      <c r="H274">
        <v>31</v>
      </c>
      <c r="I274" t="s">
        <v>9167</v>
      </c>
      <c r="J274" t="s">
        <v>9167</v>
      </c>
      <c r="K274" t="s">
        <v>9167</v>
      </c>
    </row>
    <row r="275">
      <c r="A275">
        <v>620</v>
      </c>
      <c r="B275">
        <v>21</v>
      </c>
      <c r="C275">
        <v>0.5</v>
      </c>
      <c r="F275">
        <v>661</v>
      </c>
      <c r="G275" t="s">
        <v>9499</v>
      </c>
      <c r="H275">
        <v>33</v>
      </c>
      <c r="I275" t="s">
        <v>9167</v>
      </c>
      <c r="J275" t="s">
        <v>9167</v>
      </c>
      <c r="K275" t="s">
        <v>9167</v>
      </c>
    </row>
    <row r="276">
      <c r="A276">
        <v>621</v>
      </c>
      <c r="B276">
        <v>17</v>
      </c>
      <c r="C276">
        <v>0.5</v>
      </c>
      <c r="F276">
        <v>662</v>
      </c>
      <c r="G276" t="s">
        <v>9500</v>
      </c>
      <c r="H276">
        <v>12</v>
      </c>
      <c r="I276">
        <v>21</v>
      </c>
      <c r="J276" t="s">
        <v>9167</v>
      </c>
      <c r="K276" t="s">
        <v>9167</v>
      </c>
    </row>
    <row r="277">
      <c r="A277">
        <v>621</v>
      </c>
      <c r="B277">
        <v>21</v>
      </c>
      <c r="C277">
        <v>0.5</v>
      </c>
      <c r="F277">
        <v>663</v>
      </c>
      <c r="G277" t="s">
        <v>9501</v>
      </c>
      <c r="H277">
        <v>33</v>
      </c>
      <c r="I277" t="s">
        <v>9167</v>
      </c>
      <c r="J277" t="s">
        <v>9167</v>
      </c>
      <c r="K277" t="s">
        <v>9167</v>
      </c>
    </row>
    <row r="278">
      <c r="A278">
        <v>622</v>
      </c>
      <c r="B278">
        <v>17</v>
      </c>
      <c r="C278">
        <v>0.5</v>
      </c>
      <c r="F278">
        <v>664</v>
      </c>
      <c r="G278" t="s">
        <v>9502</v>
      </c>
      <c r="H278">
        <v>33</v>
      </c>
      <c r="I278" t="s">
        <v>9167</v>
      </c>
      <c r="J278" t="s">
        <v>9167</v>
      </c>
      <c r="K278" t="s">
        <v>9167</v>
      </c>
    </row>
    <row r="279">
      <c r="A279">
        <v>622</v>
      </c>
      <c r="B279">
        <v>21</v>
      </c>
      <c r="C279">
        <v>0.5</v>
      </c>
      <c r="F279">
        <v>665</v>
      </c>
      <c r="G279" t="s">
        <v>9503</v>
      </c>
      <c r="H279">
        <v>12</v>
      </c>
      <c r="I279">
        <v>21</v>
      </c>
      <c r="J279" t="s">
        <v>9167</v>
      </c>
      <c r="K279" t="s">
        <v>9167</v>
      </c>
    </row>
    <row r="280">
      <c r="A280">
        <v>623</v>
      </c>
      <c r="B280">
        <v>24</v>
      </c>
      <c r="C280">
        <v>1</v>
      </c>
      <c r="F280">
        <v>666</v>
      </c>
      <c r="G280" t="s">
        <v>9504</v>
      </c>
      <c r="H280">
        <v>33</v>
      </c>
      <c r="I280" t="s">
        <v>9167</v>
      </c>
      <c r="J280" t="s">
        <v>9167</v>
      </c>
      <c r="K280" t="s">
        <v>9167</v>
      </c>
    </row>
    <row r="281">
      <c r="A281">
        <v>624</v>
      </c>
      <c r="B281">
        <v>24</v>
      </c>
      <c r="C281">
        <v>1</v>
      </c>
      <c r="F281">
        <v>667</v>
      </c>
      <c r="G281" t="s">
        <v>9505</v>
      </c>
      <c r="H281">
        <v>33</v>
      </c>
      <c r="I281" t="s">
        <v>9167</v>
      </c>
      <c r="J281" t="s">
        <v>9167</v>
      </c>
      <c r="K281" t="s">
        <v>9167</v>
      </c>
    </row>
    <row r="282">
      <c r="A282">
        <v>625</v>
      </c>
      <c r="B282">
        <v>21</v>
      </c>
      <c r="C282">
        <v>0.5</v>
      </c>
      <c r="F282">
        <v>668</v>
      </c>
      <c r="G282" t="s">
        <v>9506</v>
      </c>
      <c r="H282">
        <v>12</v>
      </c>
      <c r="I282">
        <v>21</v>
      </c>
      <c r="J282" t="s">
        <v>9167</v>
      </c>
      <c r="K282" t="s">
        <v>9167</v>
      </c>
    </row>
    <row r="283">
      <c r="A283">
        <v>625</v>
      </c>
      <c r="B283">
        <v>17</v>
      </c>
      <c r="C283">
        <v>0.5</v>
      </c>
      <c r="F283">
        <v>669</v>
      </c>
      <c r="G283" t="s">
        <v>9507</v>
      </c>
      <c r="H283">
        <v>33</v>
      </c>
      <c r="I283" t="s">
        <v>9167</v>
      </c>
      <c r="J283" t="s">
        <v>9167</v>
      </c>
      <c r="K283" t="s">
        <v>9167</v>
      </c>
    </row>
    <row r="284">
      <c r="A284">
        <v>626</v>
      </c>
      <c r="B284">
        <v>31</v>
      </c>
      <c r="C284">
        <v>1</v>
      </c>
      <c r="F284">
        <v>670</v>
      </c>
      <c r="G284" t="s">
        <v>9508</v>
      </c>
      <c r="H284">
        <v>33</v>
      </c>
      <c r="I284" t="s">
        <v>9167</v>
      </c>
      <c r="J284" t="s">
        <v>9167</v>
      </c>
      <c r="K284" t="s">
        <v>9167</v>
      </c>
    </row>
    <row r="285">
      <c r="A285">
        <v>627</v>
      </c>
      <c r="B285">
        <v>32</v>
      </c>
      <c r="C285">
        <v>1</v>
      </c>
      <c r="F285">
        <v>671</v>
      </c>
      <c r="G285" t="s">
        <v>9509</v>
      </c>
      <c r="H285">
        <v>12</v>
      </c>
      <c r="I285">
        <v>21</v>
      </c>
      <c r="J285" t="s">
        <v>9167</v>
      </c>
      <c r="K285" t="s">
        <v>9167</v>
      </c>
    </row>
    <row r="286">
      <c r="A286">
        <v>628</v>
      </c>
      <c r="B286">
        <v>27</v>
      </c>
      <c r="C286">
        <v>1</v>
      </c>
      <c r="F286">
        <v>672</v>
      </c>
      <c r="G286" t="s">
        <v>9510</v>
      </c>
      <c r="H286">
        <v>33</v>
      </c>
      <c r="I286" t="s">
        <v>9167</v>
      </c>
      <c r="J286" t="s">
        <v>9167</v>
      </c>
      <c r="K286" t="s">
        <v>9167</v>
      </c>
    </row>
    <row r="287">
      <c r="A287">
        <v>629</v>
      </c>
      <c r="B287">
        <v>27</v>
      </c>
      <c r="C287">
        <v>1</v>
      </c>
      <c r="F287">
        <v>681</v>
      </c>
      <c r="G287" t="s">
        <v>9511</v>
      </c>
      <c r="H287">
        <v>34</v>
      </c>
      <c r="I287" t="s">
        <v>9167</v>
      </c>
      <c r="J287" t="s">
        <v>9167</v>
      </c>
      <c r="K287" t="s">
        <v>9167</v>
      </c>
    </row>
    <row r="288">
      <c r="A288">
        <v>630</v>
      </c>
      <c r="B288">
        <v>27</v>
      </c>
      <c r="C288">
        <v>1</v>
      </c>
      <c r="F288">
        <v>682</v>
      </c>
      <c r="G288" t="s">
        <v>9512</v>
      </c>
      <c r="H288">
        <v>34</v>
      </c>
      <c r="I288" t="s">
        <v>9167</v>
      </c>
      <c r="J288" t="s">
        <v>9167</v>
      </c>
      <c r="K288" t="s">
        <v>9167</v>
      </c>
    </row>
    <row r="289">
      <c r="A289">
        <v>631</v>
      </c>
      <c r="B289">
        <v>27</v>
      </c>
      <c r="C289">
        <v>0.5</v>
      </c>
      <c r="F289">
        <v>683</v>
      </c>
      <c r="G289" t="s">
        <v>9513</v>
      </c>
      <c r="H289">
        <v>34</v>
      </c>
      <c r="I289" t="s">
        <v>9167</v>
      </c>
      <c r="J289" t="s">
        <v>9167</v>
      </c>
      <c r="K289" t="s">
        <v>9167</v>
      </c>
    </row>
    <row r="290">
      <c r="A290">
        <v>631</v>
      </c>
      <c r="B290">
        <v>31</v>
      </c>
      <c r="C290">
        <v>0.5</v>
      </c>
      <c r="F290">
        <v>684</v>
      </c>
      <c r="G290" t="s">
        <v>9514</v>
      </c>
      <c r="H290">
        <v>34</v>
      </c>
      <c r="I290" t="s">
        <v>9167</v>
      </c>
      <c r="J290" t="s">
        <v>9167</v>
      </c>
      <c r="K290" t="s">
        <v>9167</v>
      </c>
    </row>
    <row r="291">
      <c r="A291">
        <v>632</v>
      </c>
      <c r="B291">
        <v>31</v>
      </c>
      <c r="C291">
        <v>1</v>
      </c>
      <c r="F291">
        <v>685</v>
      </c>
      <c r="G291" t="s">
        <v>9515</v>
      </c>
      <c r="H291">
        <v>34</v>
      </c>
      <c r="I291" t="s">
        <v>9167</v>
      </c>
      <c r="J291" t="s">
        <v>9167</v>
      </c>
      <c r="K291" t="s">
        <v>9167</v>
      </c>
    </row>
    <row r="292">
      <c r="A292">
        <v>633</v>
      </c>
      <c r="B292">
        <v>24</v>
      </c>
      <c r="C292">
        <v>1</v>
      </c>
      <c r="F292">
        <v>686</v>
      </c>
      <c r="G292" t="s">
        <v>9516</v>
      </c>
      <c r="H292">
        <v>14</v>
      </c>
      <c r="I292" t="s">
        <v>9167</v>
      </c>
      <c r="J292" t="s">
        <v>9167</v>
      </c>
      <c r="K292" t="s">
        <v>9167</v>
      </c>
    </row>
    <row r="293">
      <c r="A293">
        <v>634</v>
      </c>
      <c r="B293">
        <v>21</v>
      </c>
      <c r="C293">
        <v>1</v>
      </c>
      <c r="F293">
        <v>691</v>
      </c>
      <c r="G293" t="s">
        <v>9517</v>
      </c>
      <c r="H293">
        <v>34</v>
      </c>
      <c r="I293" t="s">
        <v>9167</v>
      </c>
      <c r="J293" t="s">
        <v>9167</v>
      </c>
      <c r="K293" t="s">
        <v>9167</v>
      </c>
    </row>
    <row r="294">
      <c r="A294">
        <v>635</v>
      </c>
      <c r="B294">
        <v>21</v>
      </c>
      <c r="C294">
        <v>1</v>
      </c>
      <c r="F294">
        <v>692</v>
      </c>
      <c r="G294" t="s">
        <v>9518</v>
      </c>
      <c r="H294">
        <v>14</v>
      </c>
      <c r="I294" t="s">
        <v>9167</v>
      </c>
      <c r="J294" t="s">
        <v>9167</v>
      </c>
      <c r="K294" t="s">
        <v>9167</v>
      </c>
    </row>
    <row r="295">
      <c r="A295">
        <v>636</v>
      </c>
      <c r="B295">
        <v>25</v>
      </c>
      <c r="C295">
        <v>1</v>
      </c>
      <c r="F295">
        <v>801</v>
      </c>
      <c r="G295" t="s">
        <v>9519</v>
      </c>
      <c r="H295">
        <v>11</v>
      </c>
      <c r="I295">
        <v>17</v>
      </c>
      <c r="J295">
        <v>21</v>
      </c>
      <c r="K295" t="s">
        <v>9167</v>
      </c>
    </row>
    <row r="296">
      <c r="A296">
        <v>637</v>
      </c>
      <c r="B296">
        <v>21</v>
      </c>
      <c r="C296">
        <v>1</v>
      </c>
      <c r="F296">
        <v>802</v>
      </c>
      <c r="G296" t="s">
        <v>9520</v>
      </c>
      <c r="H296">
        <v>11</v>
      </c>
      <c r="I296">
        <v>17</v>
      </c>
      <c r="J296">
        <v>21</v>
      </c>
      <c r="K296" t="s">
        <v>9167</v>
      </c>
    </row>
    <row r="297">
      <c r="A297">
        <v>638</v>
      </c>
      <c r="B297">
        <v>21</v>
      </c>
      <c r="C297">
        <v>1</v>
      </c>
      <c r="F297">
        <v>803</v>
      </c>
      <c r="G297" t="s">
        <v>9521</v>
      </c>
      <c r="H297">
        <v>11</v>
      </c>
      <c r="I297">
        <v>17</v>
      </c>
      <c r="J297" t="s">
        <v>9167</v>
      </c>
      <c r="K297" t="s">
        <v>9167</v>
      </c>
    </row>
    <row r="298">
      <c r="A298">
        <v>639</v>
      </c>
      <c r="B298">
        <v>12</v>
      </c>
      <c r="C298">
        <v>1</v>
      </c>
      <c r="F298">
        <v>804</v>
      </c>
      <c r="G298" t="s">
        <v>9522</v>
      </c>
      <c r="H298">
        <v>21</v>
      </c>
      <c r="I298" t="s">
        <v>9167</v>
      </c>
      <c r="J298" t="s">
        <v>9167</v>
      </c>
      <c r="K298" t="s">
        <v>9167</v>
      </c>
    </row>
    <row r="299">
      <c r="A299">
        <v>640</v>
      </c>
      <c r="B299">
        <v>12</v>
      </c>
      <c r="C299">
        <v>1</v>
      </c>
      <c r="F299">
        <v>805</v>
      </c>
      <c r="G299" t="s">
        <v>9523</v>
      </c>
      <c r="H299">
        <v>11</v>
      </c>
      <c r="I299">
        <v>21</v>
      </c>
      <c r="J299" t="s">
        <v>9167</v>
      </c>
      <c r="K299" t="s">
        <v>9167</v>
      </c>
    </row>
    <row r="300">
      <c r="A300">
        <v>641</v>
      </c>
      <c r="B300">
        <v>35</v>
      </c>
      <c r="C300">
        <v>1</v>
      </c>
      <c r="F300">
        <v>806</v>
      </c>
      <c r="G300" t="s">
        <v>9524</v>
      </c>
      <c r="H300">
        <v>21</v>
      </c>
      <c r="I300" t="s">
        <v>9167</v>
      </c>
      <c r="J300" t="s">
        <v>9167</v>
      </c>
      <c r="K300" t="s">
        <v>9167</v>
      </c>
    </row>
    <row r="301">
      <c r="A301">
        <v>642</v>
      </c>
      <c r="B301">
        <v>33</v>
      </c>
      <c r="C301">
        <v>1</v>
      </c>
      <c r="F301">
        <v>807</v>
      </c>
      <c r="G301" t="s">
        <v>9525</v>
      </c>
      <c r="H301">
        <v>21</v>
      </c>
      <c r="I301" t="s">
        <v>9167</v>
      </c>
      <c r="J301" t="s">
        <v>9167</v>
      </c>
      <c r="K301" t="s">
        <v>9167</v>
      </c>
    </row>
    <row r="302">
      <c r="A302">
        <v>643</v>
      </c>
      <c r="B302">
        <v>33</v>
      </c>
      <c r="C302">
        <v>1</v>
      </c>
      <c r="F302">
        <v>808</v>
      </c>
      <c r="G302" t="s">
        <v>9526</v>
      </c>
      <c r="H302">
        <v>21</v>
      </c>
      <c r="I302" t="s">
        <v>9167</v>
      </c>
      <c r="J302" t="s">
        <v>9167</v>
      </c>
      <c r="K302" t="s">
        <v>9167</v>
      </c>
    </row>
    <row r="303">
      <c r="A303">
        <v>644</v>
      </c>
      <c r="B303">
        <v>26</v>
      </c>
      <c r="C303">
        <v>1</v>
      </c>
      <c r="F303">
        <v>809</v>
      </c>
      <c r="G303" t="s">
        <v>9527</v>
      </c>
      <c r="H303">
        <v>21</v>
      </c>
      <c r="I303" t="s">
        <v>9167</v>
      </c>
      <c r="J303" t="s">
        <v>9167</v>
      </c>
      <c r="K303" t="s">
        <v>9167</v>
      </c>
    </row>
    <row r="304">
      <c r="A304">
        <v>645</v>
      </c>
      <c r="B304">
        <v>21</v>
      </c>
      <c r="C304">
        <v>1</v>
      </c>
      <c r="F304">
        <v>810</v>
      </c>
      <c r="G304" t="s">
        <v>9528</v>
      </c>
      <c r="H304">
        <v>22</v>
      </c>
      <c r="I304" t="s">
        <v>9167</v>
      </c>
      <c r="J304" t="s">
        <v>9167</v>
      </c>
      <c r="K304" t="s">
        <v>9167</v>
      </c>
    </row>
    <row r="305">
      <c r="A305">
        <v>646</v>
      </c>
      <c r="B305">
        <v>17</v>
      </c>
      <c r="C305">
        <v>0.5</v>
      </c>
      <c r="F305">
        <v>811</v>
      </c>
      <c r="G305" t="s">
        <v>9529</v>
      </c>
      <c r="H305">
        <v>21</v>
      </c>
      <c r="I305" t="s">
        <v>9167</v>
      </c>
      <c r="J305" t="s">
        <v>9167</v>
      </c>
      <c r="K305" t="s">
        <v>9167</v>
      </c>
    </row>
    <row r="306">
      <c r="A306">
        <v>646</v>
      </c>
      <c r="B306">
        <v>21</v>
      </c>
      <c r="C306">
        <v>0.5</v>
      </c>
      <c r="F306">
        <v>812</v>
      </c>
      <c r="G306" t="s">
        <v>9530</v>
      </c>
      <c r="H306">
        <v>21</v>
      </c>
      <c r="I306" t="s">
        <v>9167</v>
      </c>
      <c r="J306" t="s">
        <v>9167</v>
      </c>
      <c r="K306" t="s">
        <v>9167</v>
      </c>
    </row>
    <row r="307">
      <c r="A307">
        <v>647</v>
      </c>
      <c r="B307">
        <v>10</v>
      </c>
      <c r="C307">
        <v>0.25</v>
      </c>
      <c r="F307">
        <v>813</v>
      </c>
      <c r="G307" t="s">
        <v>9531</v>
      </c>
      <c r="H307">
        <v>21</v>
      </c>
      <c r="I307" t="s">
        <v>9167</v>
      </c>
      <c r="J307" t="s">
        <v>9167</v>
      </c>
      <c r="K307" t="s">
        <v>9167</v>
      </c>
    </row>
    <row r="308">
      <c r="A308">
        <v>647</v>
      </c>
      <c r="B308">
        <v>11</v>
      </c>
      <c r="C308">
        <v>0.25</v>
      </c>
      <c r="F308">
        <v>814</v>
      </c>
      <c r="G308" t="s">
        <v>9532</v>
      </c>
      <c r="H308">
        <v>21</v>
      </c>
      <c r="I308" t="s">
        <v>9167</v>
      </c>
      <c r="J308" t="s">
        <v>9167</v>
      </c>
      <c r="K308" t="s">
        <v>9167</v>
      </c>
    </row>
    <row r="309">
      <c r="A309">
        <v>647</v>
      </c>
      <c r="B309">
        <v>16</v>
      </c>
      <c r="C309">
        <v>0.25</v>
      </c>
      <c r="F309">
        <v>815</v>
      </c>
      <c r="G309" t="s">
        <v>9533</v>
      </c>
      <c r="H309">
        <v>21</v>
      </c>
      <c r="I309" t="s">
        <v>9167</v>
      </c>
      <c r="J309" t="s">
        <v>9167</v>
      </c>
      <c r="K309" t="s">
        <v>9167</v>
      </c>
    </row>
    <row r="310">
      <c r="A310">
        <v>647</v>
      </c>
      <c r="B310">
        <v>21</v>
      </c>
      <c r="C310">
        <v>0.25</v>
      </c>
      <c r="F310">
        <v>816</v>
      </c>
      <c r="G310" t="s">
        <v>9534</v>
      </c>
      <c r="H310">
        <v>21</v>
      </c>
      <c r="I310" t="s">
        <v>9167</v>
      </c>
      <c r="J310" t="s">
        <v>9167</v>
      </c>
      <c r="K310" t="s">
        <v>9167</v>
      </c>
    </row>
    <row r="311">
      <c r="A311">
        <v>648</v>
      </c>
      <c r="B311">
        <v>30</v>
      </c>
      <c r="C311">
        <v>0.5</v>
      </c>
      <c r="F311">
        <v>817</v>
      </c>
      <c r="G311" t="s">
        <v>9535</v>
      </c>
      <c r="H311">
        <v>21</v>
      </c>
      <c r="I311" t="s">
        <v>9167</v>
      </c>
      <c r="J311" t="s">
        <v>9167</v>
      </c>
      <c r="K311" t="s">
        <v>9167</v>
      </c>
    </row>
    <row r="312">
      <c r="A312">
        <v>648</v>
      </c>
      <c r="B312">
        <v>29</v>
      </c>
      <c r="C312">
        <v>0.5</v>
      </c>
      <c r="F312">
        <v>818</v>
      </c>
      <c r="G312" t="s">
        <v>9536</v>
      </c>
      <c r="H312">
        <v>21</v>
      </c>
      <c r="I312" t="s">
        <v>9167</v>
      </c>
      <c r="J312" t="s">
        <v>9167</v>
      </c>
      <c r="K312" t="s">
        <v>9167</v>
      </c>
    </row>
    <row r="313">
      <c r="A313">
        <v>649</v>
      </c>
      <c r="B313">
        <v>32</v>
      </c>
      <c r="C313">
        <v>1</v>
      </c>
      <c r="F313">
        <v>819</v>
      </c>
      <c r="G313" t="s">
        <v>9537</v>
      </c>
      <c r="H313">
        <v>21</v>
      </c>
      <c r="I313" t="s">
        <v>9167</v>
      </c>
      <c r="J313" t="s">
        <v>9167</v>
      </c>
      <c r="K313" t="s">
        <v>9167</v>
      </c>
    </row>
    <row r="314">
      <c r="A314">
        <v>650</v>
      </c>
      <c r="B314">
        <v>29</v>
      </c>
      <c r="C314">
        <v>1</v>
      </c>
      <c r="F314">
        <v>820</v>
      </c>
      <c r="G314" t="s">
        <v>9538</v>
      </c>
      <c r="H314">
        <v>21</v>
      </c>
      <c r="I314" t="s">
        <v>9167</v>
      </c>
      <c r="J314" t="s">
        <v>9167</v>
      </c>
      <c r="K314" t="s">
        <v>9167</v>
      </c>
    </row>
    <row r="315">
      <c r="A315">
        <v>651</v>
      </c>
      <c r="B315">
        <v>34</v>
      </c>
      <c r="C315">
        <v>0.5</v>
      </c>
      <c r="F315">
        <v>821</v>
      </c>
      <c r="G315" t="s">
        <v>9539</v>
      </c>
      <c r="H315">
        <v>21</v>
      </c>
      <c r="I315" t="s">
        <v>9167</v>
      </c>
      <c r="J315" t="s">
        <v>9167</v>
      </c>
      <c r="K315" t="s">
        <v>9167</v>
      </c>
    </row>
    <row r="316">
      <c r="A316">
        <v>651</v>
      </c>
      <c r="B316">
        <v>29</v>
      </c>
      <c r="C316">
        <v>0.5</v>
      </c>
      <c r="F316">
        <v>822</v>
      </c>
      <c r="G316" t="s">
        <v>9540</v>
      </c>
      <c r="H316">
        <v>21</v>
      </c>
      <c r="I316" t="s">
        <v>9167</v>
      </c>
      <c r="J316" t="s">
        <v>9167</v>
      </c>
      <c r="K316" t="s">
        <v>9167</v>
      </c>
    </row>
    <row r="317">
      <c r="A317">
        <v>652</v>
      </c>
      <c r="B317">
        <v>32</v>
      </c>
      <c r="C317">
        <v>1</v>
      </c>
      <c r="F317">
        <v>823</v>
      </c>
      <c r="G317" t="s">
        <v>9541</v>
      </c>
      <c r="H317">
        <v>21</v>
      </c>
      <c r="I317" t="s">
        <v>9167</v>
      </c>
      <c r="J317" t="s">
        <v>9167</v>
      </c>
      <c r="K317" t="s">
        <v>9167</v>
      </c>
    </row>
    <row r="318">
      <c r="A318">
        <v>653</v>
      </c>
      <c r="B318">
        <v>31</v>
      </c>
      <c r="C318">
        <v>1</v>
      </c>
      <c r="F318">
        <v>824</v>
      </c>
      <c r="G318" t="s">
        <v>9542</v>
      </c>
      <c r="H318">
        <v>21</v>
      </c>
      <c r="I318" t="s">
        <v>9167</v>
      </c>
      <c r="J318" t="s">
        <v>9167</v>
      </c>
      <c r="K318" t="s">
        <v>9167</v>
      </c>
    </row>
    <row r="319">
      <c r="A319">
        <v>661</v>
      </c>
      <c r="B319">
        <v>33</v>
      </c>
      <c r="C319">
        <v>1</v>
      </c>
      <c r="F319">
        <v>825</v>
      </c>
      <c r="G319" t="s">
        <v>9543</v>
      </c>
      <c r="H319">
        <v>21</v>
      </c>
      <c r="I319" t="s">
        <v>9167</v>
      </c>
      <c r="J319" t="s">
        <v>9167</v>
      </c>
      <c r="K319" t="s">
        <v>9167</v>
      </c>
    </row>
    <row r="320">
      <c r="A320">
        <v>662</v>
      </c>
      <c r="B320">
        <v>12</v>
      </c>
      <c r="C320">
        <v>0.5</v>
      </c>
      <c r="F320">
        <v>826</v>
      </c>
      <c r="G320" t="s">
        <v>9544</v>
      </c>
      <c r="H320">
        <v>21</v>
      </c>
      <c r="I320" t="s">
        <v>9167</v>
      </c>
      <c r="J320" t="s">
        <v>9167</v>
      </c>
      <c r="K320" t="s">
        <v>9167</v>
      </c>
    </row>
    <row r="321">
      <c r="A321">
        <v>662</v>
      </c>
      <c r="B321">
        <v>21</v>
      </c>
      <c r="C321">
        <v>0.5</v>
      </c>
      <c r="F321">
        <v>827</v>
      </c>
      <c r="G321" t="s">
        <v>9545</v>
      </c>
      <c r="H321">
        <v>21</v>
      </c>
      <c r="I321" t="s">
        <v>9167</v>
      </c>
      <c r="J321" t="s">
        <v>9167</v>
      </c>
      <c r="K321" t="s">
        <v>9167</v>
      </c>
    </row>
    <row r="322">
      <c r="A322">
        <v>663</v>
      </c>
      <c r="B322">
        <v>33</v>
      </c>
      <c r="C322">
        <v>1</v>
      </c>
      <c r="F322">
        <v>828</v>
      </c>
      <c r="G322" t="s">
        <v>9546</v>
      </c>
      <c r="H322">
        <v>21</v>
      </c>
      <c r="I322" t="s">
        <v>9167</v>
      </c>
      <c r="J322" t="s">
        <v>9167</v>
      </c>
      <c r="K322" t="s">
        <v>9167</v>
      </c>
    </row>
    <row r="323">
      <c r="A323">
        <v>664</v>
      </c>
      <c r="B323">
        <v>33</v>
      </c>
      <c r="C323">
        <v>1</v>
      </c>
      <c r="F323">
        <v>829</v>
      </c>
      <c r="G323" t="s">
        <v>9547</v>
      </c>
      <c r="H323">
        <v>21</v>
      </c>
      <c r="I323" t="s">
        <v>9167</v>
      </c>
      <c r="J323" t="s">
        <v>9167</v>
      </c>
      <c r="K323" t="s">
        <v>9167</v>
      </c>
    </row>
    <row r="324">
      <c r="A324">
        <v>665</v>
      </c>
      <c r="B324">
        <v>21</v>
      </c>
      <c r="C324">
        <v>0.5</v>
      </c>
      <c r="F324">
        <v>830</v>
      </c>
      <c r="G324" t="s">
        <v>9548</v>
      </c>
      <c r="H324">
        <v>21</v>
      </c>
      <c r="I324" t="s">
        <v>9167</v>
      </c>
      <c r="J324" t="s">
        <v>9167</v>
      </c>
      <c r="K324" t="s">
        <v>9167</v>
      </c>
    </row>
    <row r="325">
      <c r="A325">
        <v>665</v>
      </c>
      <c r="B325">
        <v>12</v>
      </c>
      <c r="C325">
        <v>0.5</v>
      </c>
      <c r="F325">
        <v>831</v>
      </c>
      <c r="G325" t="s">
        <v>9549</v>
      </c>
      <c r="H325">
        <v>21</v>
      </c>
      <c r="I325" t="s">
        <v>9167</v>
      </c>
      <c r="J325" t="s">
        <v>9167</v>
      </c>
      <c r="K325" t="s">
        <v>9167</v>
      </c>
    </row>
    <row r="326">
      <c r="A326">
        <v>666</v>
      </c>
      <c r="B326">
        <v>33</v>
      </c>
      <c r="C326">
        <v>1</v>
      </c>
      <c r="F326">
        <v>832</v>
      </c>
      <c r="G326" t="s">
        <v>9550</v>
      </c>
      <c r="H326">
        <v>21</v>
      </c>
      <c r="I326" t="s">
        <v>9167</v>
      </c>
      <c r="J326" t="s">
        <v>9167</v>
      </c>
      <c r="K326" t="s">
        <v>9167</v>
      </c>
    </row>
    <row r="327">
      <c r="A327">
        <v>667</v>
      </c>
      <c r="B327">
        <v>33</v>
      </c>
      <c r="C327">
        <v>1</v>
      </c>
      <c r="F327">
        <v>833</v>
      </c>
      <c r="G327" t="s">
        <v>9551</v>
      </c>
      <c r="H327">
        <v>21</v>
      </c>
      <c r="I327" t="s">
        <v>9167</v>
      </c>
      <c r="J327" t="s">
        <v>9167</v>
      </c>
      <c r="K327" t="s">
        <v>9167</v>
      </c>
    </row>
    <row r="328">
      <c r="A328">
        <v>668</v>
      </c>
      <c r="B328">
        <v>12</v>
      </c>
      <c r="C328">
        <v>0.5</v>
      </c>
      <c r="F328">
        <v>834</v>
      </c>
      <c r="G328" t="s">
        <v>9552</v>
      </c>
      <c r="H328">
        <v>21</v>
      </c>
      <c r="I328" t="s">
        <v>9167</v>
      </c>
      <c r="J328" t="s">
        <v>9167</v>
      </c>
      <c r="K328" t="s">
        <v>9167</v>
      </c>
    </row>
    <row r="329">
      <c r="A329">
        <v>668</v>
      </c>
      <c r="B329">
        <v>21</v>
      </c>
      <c r="C329">
        <v>0.5</v>
      </c>
      <c r="F329">
        <v>835</v>
      </c>
      <c r="G329" t="s">
        <v>9553</v>
      </c>
      <c r="H329">
        <v>21</v>
      </c>
      <c r="I329" t="s">
        <v>9167</v>
      </c>
      <c r="J329" t="s">
        <v>9167</v>
      </c>
      <c r="K329" t="s">
        <v>9167</v>
      </c>
    </row>
    <row r="330">
      <c r="A330">
        <v>669</v>
      </c>
      <c r="B330">
        <v>33</v>
      </c>
      <c r="C330">
        <v>1</v>
      </c>
      <c r="F330">
        <v>836</v>
      </c>
      <c r="G330" t="s">
        <v>9554</v>
      </c>
      <c r="H330">
        <v>21</v>
      </c>
      <c r="I330" t="s">
        <v>9167</v>
      </c>
      <c r="J330" t="s">
        <v>9167</v>
      </c>
      <c r="K330" t="s">
        <v>9167</v>
      </c>
    </row>
    <row r="331">
      <c r="A331">
        <v>670</v>
      </c>
      <c r="B331">
        <v>33</v>
      </c>
      <c r="C331">
        <v>1</v>
      </c>
      <c r="F331">
        <v>837</v>
      </c>
      <c r="G331" t="s">
        <v>9555</v>
      </c>
      <c r="H331">
        <v>21</v>
      </c>
      <c r="I331" t="s">
        <v>9167</v>
      </c>
      <c r="J331" t="s">
        <v>9167</v>
      </c>
      <c r="K331" t="s">
        <v>9167</v>
      </c>
    </row>
    <row r="332">
      <c r="A332">
        <v>671</v>
      </c>
      <c r="B332">
        <v>12</v>
      </c>
      <c r="C332">
        <v>0.5</v>
      </c>
      <c r="F332">
        <v>838</v>
      </c>
      <c r="G332" t="s">
        <v>9556</v>
      </c>
      <c r="H332">
        <v>21</v>
      </c>
      <c r="I332" t="s">
        <v>9167</v>
      </c>
      <c r="J332" t="s">
        <v>9167</v>
      </c>
      <c r="K332" t="s">
        <v>9167</v>
      </c>
    </row>
    <row r="333">
      <c r="A333">
        <v>671</v>
      </c>
      <c r="B333">
        <v>21</v>
      </c>
      <c r="C333">
        <v>0.5</v>
      </c>
      <c r="F333">
        <v>839</v>
      </c>
      <c r="G333" t="s">
        <v>9557</v>
      </c>
      <c r="H333">
        <v>21</v>
      </c>
      <c r="I333" t="s">
        <v>9167</v>
      </c>
      <c r="J333" t="s">
        <v>9167</v>
      </c>
      <c r="K333" t="s">
        <v>9167</v>
      </c>
    </row>
    <row r="334">
      <c r="A334">
        <v>672</v>
      </c>
      <c r="B334">
        <v>33</v>
      </c>
      <c r="C334">
        <v>1</v>
      </c>
      <c r="F334">
        <v>840</v>
      </c>
      <c r="G334" t="s">
        <v>9558</v>
      </c>
      <c r="H334">
        <v>21</v>
      </c>
      <c r="I334" t="s">
        <v>9167</v>
      </c>
      <c r="J334" t="s">
        <v>9167</v>
      </c>
      <c r="K334" t="s">
        <v>9167</v>
      </c>
    </row>
    <row r="335">
      <c r="A335">
        <v>681</v>
      </c>
      <c r="B335">
        <v>34</v>
      </c>
      <c r="C335">
        <v>1</v>
      </c>
      <c r="F335">
        <v>841</v>
      </c>
      <c r="G335" t="s">
        <v>9559</v>
      </c>
      <c r="H335">
        <v>17</v>
      </c>
      <c r="I335">
        <v>21</v>
      </c>
      <c r="J335" t="s">
        <v>9167</v>
      </c>
      <c r="K335" t="s">
        <v>9167</v>
      </c>
    </row>
    <row r="336">
      <c r="A336">
        <v>682</v>
      </c>
      <c r="B336">
        <v>34</v>
      </c>
      <c r="C336">
        <v>1</v>
      </c>
      <c r="F336">
        <v>842</v>
      </c>
      <c r="G336" t="s">
        <v>9560</v>
      </c>
      <c r="H336">
        <v>11</v>
      </c>
      <c r="I336">
        <v>21</v>
      </c>
      <c r="J336" t="s">
        <v>9167</v>
      </c>
      <c r="K336" t="s">
        <v>9167</v>
      </c>
    </row>
    <row r="337">
      <c r="A337">
        <v>683</v>
      </c>
      <c r="B337">
        <v>34</v>
      </c>
      <c r="C337">
        <v>1</v>
      </c>
      <c r="F337">
        <v>843</v>
      </c>
      <c r="G337" t="s">
        <v>9561</v>
      </c>
      <c r="H337">
        <v>11</v>
      </c>
      <c r="I337">
        <v>21</v>
      </c>
      <c r="J337" t="s">
        <v>9167</v>
      </c>
      <c r="K337" t="s">
        <v>9167</v>
      </c>
    </row>
    <row r="338">
      <c r="A338">
        <v>684</v>
      </c>
      <c r="B338">
        <v>34</v>
      </c>
      <c r="C338">
        <v>1</v>
      </c>
      <c r="F338">
        <v>844</v>
      </c>
      <c r="G338" t="s">
        <v>9562</v>
      </c>
      <c r="H338">
        <v>23</v>
      </c>
      <c r="I338" t="s">
        <v>9167</v>
      </c>
      <c r="J338" t="s">
        <v>9167</v>
      </c>
      <c r="K338" t="s">
        <v>9167</v>
      </c>
    </row>
    <row r="339">
      <c r="A339">
        <v>685</v>
      </c>
      <c r="B339">
        <v>34</v>
      </c>
      <c r="C339">
        <v>1</v>
      </c>
      <c r="F339">
        <v>845</v>
      </c>
      <c r="G339" t="s">
        <v>9563</v>
      </c>
      <c r="H339">
        <v>30</v>
      </c>
      <c r="I339" t="s">
        <v>9167</v>
      </c>
      <c r="J339" t="s">
        <v>9167</v>
      </c>
      <c r="K339" t="s">
        <v>9167</v>
      </c>
    </row>
    <row r="340">
      <c r="A340">
        <v>686</v>
      </c>
      <c r="B340">
        <v>14</v>
      </c>
      <c r="C340">
        <v>1</v>
      </c>
    </row>
    <row r="341">
      <c r="A341">
        <v>691</v>
      </c>
      <c r="B341">
        <v>34</v>
      </c>
      <c r="C341">
        <v>1</v>
      </c>
    </row>
    <row r="342">
      <c r="A342">
        <v>692</v>
      </c>
      <c r="B342">
        <v>14</v>
      </c>
      <c r="C342">
        <v>1</v>
      </c>
    </row>
    <row r="343">
      <c r="A343">
        <v>801</v>
      </c>
      <c r="B343">
        <v>11</v>
      </c>
      <c r="C343">
        <v>0.33</v>
      </c>
    </row>
    <row r="344">
      <c r="A344">
        <v>801</v>
      </c>
      <c r="B344">
        <v>21</v>
      </c>
      <c r="C344">
        <v>0.33</v>
      </c>
    </row>
    <row r="345">
      <c r="A345">
        <v>801</v>
      </c>
      <c r="B345">
        <v>17</v>
      </c>
      <c r="C345">
        <v>0.33</v>
      </c>
    </row>
    <row r="346">
      <c r="A346">
        <v>802</v>
      </c>
      <c r="B346">
        <v>21</v>
      </c>
      <c r="C346">
        <v>0.33</v>
      </c>
    </row>
    <row r="347">
      <c r="A347">
        <v>802</v>
      </c>
      <c r="B347">
        <v>17</v>
      </c>
      <c r="C347">
        <v>0.33</v>
      </c>
    </row>
    <row r="348">
      <c r="A348">
        <v>802</v>
      </c>
      <c r="B348">
        <v>11</v>
      </c>
      <c r="C348">
        <v>0.33</v>
      </c>
    </row>
    <row r="349">
      <c r="A349">
        <v>803</v>
      </c>
      <c r="B349">
        <v>11</v>
      </c>
      <c r="C349">
        <v>0.5</v>
      </c>
    </row>
    <row r="350">
      <c r="A350">
        <v>803</v>
      </c>
      <c r="B350">
        <v>17</v>
      </c>
      <c r="C350">
        <v>0.5</v>
      </c>
    </row>
    <row r="351">
      <c r="A351">
        <v>804</v>
      </c>
      <c r="B351">
        <v>21</v>
      </c>
      <c r="C351">
        <v>1</v>
      </c>
    </row>
    <row r="352">
      <c r="A352">
        <v>805</v>
      </c>
      <c r="B352">
        <v>11</v>
      </c>
      <c r="C352">
        <v>0.5</v>
      </c>
    </row>
    <row r="353">
      <c r="A353">
        <v>805</v>
      </c>
      <c r="B353">
        <v>21</v>
      </c>
      <c r="C353">
        <v>0.5</v>
      </c>
    </row>
    <row r="354">
      <c r="A354">
        <v>806</v>
      </c>
      <c r="B354">
        <v>21</v>
      </c>
      <c r="C354">
        <v>1</v>
      </c>
    </row>
    <row r="355">
      <c r="A355">
        <v>807</v>
      </c>
      <c r="B355">
        <v>21</v>
      </c>
      <c r="C355">
        <v>1</v>
      </c>
    </row>
    <row r="356">
      <c r="A356">
        <v>808</v>
      </c>
      <c r="B356">
        <v>21</v>
      </c>
      <c r="C356">
        <v>1</v>
      </c>
    </row>
    <row r="357">
      <c r="A357">
        <v>809</v>
      </c>
      <c r="B357">
        <v>21</v>
      </c>
      <c r="C357">
        <v>1</v>
      </c>
    </row>
    <row r="358">
      <c r="A358">
        <v>810</v>
      </c>
      <c r="B358">
        <v>22</v>
      </c>
      <c r="C358">
        <v>1</v>
      </c>
    </row>
    <row r="359">
      <c r="A359">
        <v>811</v>
      </c>
      <c r="B359">
        <v>21</v>
      </c>
      <c r="C359">
        <v>1</v>
      </c>
    </row>
    <row r="360">
      <c r="A360">
        <v>812</v>
      </c>
      <c r="B360">
        <v>21</v>
      </c>
      <c r="C360">
        <v>1</v>
      </c>
    </row>
    <row r="361">
      <c r="A361">
        <v>813</v>
      </c>
      <c r="B361">
        <v>21</v>
      </c>
      <c r="C361">
        <v>1</v>
      </c>
    </row>
    <row r="362">
      <c r="A362">
        <v>814</v>
      </c>
      <c r="B362">
        <v>21</v>
      </c>
      <c r="C362">
        <v>1</v>
      </c>
    </row>
    <row r="363">
      <c r="A363">
        <v>815</v>
      </c>
      <c r="B363">
        <v>21</v>
      </c>
      <c r="C363">
        <v>1</v>
      </c>
    </row>
    <row r="364">
      <c r="A364">
        <v>816</v>
      </c>
      <c r="B364">
        <v>21</v>
      </c>
      <c r="C364">
        <v>1</v>
      </c>
    </row>
    <row r="365">
      <c r="A365">
        <v>817</v>
      </c>
      <c r="B365">
        <v>21</v>
      </c>
      <c r="C365">
        <v>1</v>
      </c>
    </row>
    <row r="366">
      <c r="A366">
        <v>818</v>
      </c>
      <c r="B366">
        <v>21</v>
      </c>
      <c r="C366">
        <v>1</v>
      </c>
    </row>
    <row r="367">
      <c r="A367">
        <v>819</v>
      </c>
      <c r="B367">
        <v>21</v>
      </c>
      <c r="C367">
        <v>1</v>
      </c>
    </row>
    <row r="368">
      <c r="A368">
        <v>820</v>
      </c>
      <c r="B368">
        <v>21</v>
      </c>
      <c r="C368">
        <v>1</v>
      </c>
    </row>
    <row r="369">
      <c r="A369">
        <v>821</v>
      </c>
      <c r="B369">
        <v>21</v>
      </c>
      <c r="C369">
        <v>1</v>
      </c>
    </row>
    <row r="370">
      <c r="A370">
        <v>822</v>
      </c>
      <c r="B370">
        <v>21</v>
      </c>
      <c r="C370">
        <v>1</v>
      </c>
    </row>
    <row r="371">
      <c r="A371">
        <v>823</v>
      </c>
      <c r="B371">
        <v>21</v>
      </c>
      <c r="C371">
        <v>1</v>
      </c>
    </row>
    <row r="372">
      <c r="A372">
        <v>824</v>
      </c>
      <c r="B372">
        <v>21</v>
      </c>
      <c r="C372">
        <v>1</v>
      </c>
    </row>
    <row r="373">
      <c r="A373">
        <v>825</v>
      </c>
      <c r="B373">
        <v>21</v>
      </c>
      <c r="C373">
        <v>1</v>
      </c>
    </row>
    <row r="374">
      <c r="A374">
        <v>826</v>
      </c>
      <c r="B374">
        <v>21</v>
      </c>
      <c r="C374">
        <v>1</v>
      </c>
    </row>
    <row r="375">
      <c r="A375">
        <v>827</v>
      </c>
      <c r="B375">
        <v>21</v>
      </c>
      <c r="C375">
        <v>1</v>
      </c>
    </row>
    <row r="376">
      <c r="A376">
        <v>828</v>
      </c>
      <c r="B376">
        <v>21</v>
      </c>
      <c r="C376">
        <v>1</v>
      </c>
    </row>
    <row r="377">
      <c r="A377">
        <v>829</v>
      </c>
      <c r="B377">
        <v>21</v>
      </c>
      <c r="C377">
        <v>1</v>
      </c>
    </row>
    <row r="378">
      <c r="A378">
        <v>830</v>
      </c>
      <c r="B378">
        <v>21</v>
      </c>
      <c r="C378">
        <v>1</v>
      </c>
    </row>
    <row r="379">
      <c r="A379">
        <v>831</v>
      </c>
      <c r="B379">
        <v>21</v>
      </c>
      <c r="C379">
        <v>1</v>
      </c>
    </row>
    <row r="380">
      <c r="A380">
        <v>832</v>
      </c>
      <c r="B380">
        <v>21</v>
      </c>
      <c r="C380">
        <v>1</v>
      </c>
    </row>
    <row r="381">
      <c r="A381">
        <v>833</v>
      </c>
      <c r="B381">
        <v>21</v>
      </c>
      <c r="C381">
        <v>1</v>
      </c>
    </row>
    <row r="382">
      <c r="A382">
        <v>834</v>
      </c>
      <c r="B382">
        <v>21</v>
      </c>
      <c r="C382">
        <v>1</v>
      </c>
    </row>
    <row r="383">
      <c r="A383">
        <v>835</v>
      </c>
      <c r="B383">
        <v>21</v>
      </c>
      <c r="C383">
        <v>1</v>
      </c>
    </row>
    <row r="384">
      <c r="A384">
        <v>836</v>
      </c>
      <c r="B384">
        <v>21</v>
      </c>
      <c r="C384">
        <v>1</v>
      </c>
    </row>
    <row r="385">
      <c r="A385">
        <v>837</v>
      </c>
      <c r="B385">
        <v>21</v>
      </c>
      <c r="C385">
        <v>1</v>
      </c>
    </row>
    <row r="386">
      <c r="A386">
        <v>838</v>
      </c>
      <c r="B386">
        <v>21</v>
      </c>
      <c r="C386">
        <v>1</v>
      </c>
    </row>
    <row r="387">
      <c r="A387">
        <v>839</v>
      </c>
      <c r="B387">
        <v>21</v>
      </c>
      <c r="C387">
        <v>1</v>
      </c>
    </row>
    <row r="388">
      <c r="A388">
        <v>842</v>
      </c>
      <c r="B388">
        <v>11</v>
      </c>
      <c r="C388">
        <v>0.5</v>
      </c>
    </row>
    <row r="389">
      <c r="A389">
        <v>842</v>
      </c>
      <c r="B389">
        <v>21</v>
      </c>
      <c r="C389">
        <v>0.5</v>
      </c>
    </row>
    <row r="390">
      <c r="A390">
        <v>843</v>
      </c>
      <c r="B390">
        <v>11</v>
      </c>
      <c r="C390">
        <v>0.5</v>
      </c>
    </row>
    <row r="391">
      <c r="A391">
        <v>843</v>
      </c>
      <c r="B391">
        <v>21</v>
      </c>
      <c r="C391">
        <v>0.5</v>
      </c>
    </row>
    <row r="392">
      <c r="A392">
        <v>840</v>
      </c>
      <c r="B392">
        <v>21</v>
      </c>
      <c r="C392">
        <v>1</v>
      </c>
    </row>
    <row r="393">
      <c r="A393">
        <v>841</v>
      </c>
      <c r="B393">
        <v>21</v>
      </c>
      <c r="C393">
        <v>0.5</v>
      </c>
    </row>
    <row r="394">
      <c r="A394">
        <v>841</v>
      </c>
      <c r="B394">
        <v>17</v>
      </c>
      <c r="C394">
        <v>0.5</v>
      </c>
    </row>
    <row r="395">
      <c r="A395">
        <v>844</v>
      </c>
      <c r="B395">
        <v>23</v>
      </c>
      <c r="C395">
        <v>1</v>
      </c>
    </row>
    <row r="396">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2"/>
  </sheetPr>
  <dimension ref="A1:T440"/>
  <sheetViews>
    <sheetView topLeftCell="G414" workbookViewId="0">
      <selection activeCell="Q427" sqref="Q427"/>
    </sheetView>
  </sheetViews>
  <sheetFormatPr baseColWidth="10" defaultColWidth="9.44140625" defaultRowHeight="14.4"/>
  <cols>
    <col min="1" max="1" width="5.77734375" bestFit="true" customWidth="true"/>
    <col min="2" max="2" width="62.88671875" style="808" customWidth="true"/>
    <col min="3" max="3" width="7.6640625" style="808" bestFit="true" customWidth="true"/>
    <col min="4" max="5" width="10.21875" style="808" bestFit="true" customWidth="true"/>
    <col min="6" max="6" width="10.21875" bestFit="true" customWidth="true"/>
    <col min="10" max="10" width="4.21875" customWidth="true"/>
    <col min="11" max="11" width="2.44140625" customWidth="true"/>
    <col min="12" max="12" width="53.21875" customWidth="true"/>
    <col min="13" max="16" width="5.44140625" bestFit="true" customWidth="true"/>
    <col min="17" max="17" width="25.6640625" bestFit="true" customWidth="true"/>
    <col min="18" max="18" width="25.5546875" bestFit="true" customWidth="true"/>
    <col min="19" max="19" width="24.88671875" bestFit="true" customWidth="true"/>
    <col min="20" max="20" width="25.44140625" bestFit="true" customWidth="true"/>
  </cols>
  <sheetData>
    <row r="1">
      <c r="A1" s="807" t="s">
        <v>9218</v>
      </c>
      <c r="B1" s="807" t="s">
        <v>9219</v>
      </c>
      <c r="C1" s="807" t="s">
        <v>9220</v>
      </c>
      <c r="D1" s="807" t="s">
        <v>9221</v>
      </c>
      <c r="E1" s="807" t="s">
        <v>9222</v>
      </c>
      <c r="F1" s="807" t="s">
        <v>9223</v>
      </c>
      <c r="G1" s="807" t="s">
        <v>9224</v>
      </c>
      <c r="H1" s="807" t="s">
        <v>9225</v>
      </c>
      <c r="I1" s="807"/>
      <c r="J1" s="807"/>
      <c r="K1" t="s">
        <v>9787</v>
      </c>
      <c r="L1" t="s">
        <v>9218</v>
      </c>
      <c r="M1" s="807" t="s">
        <v>9790</v>
      </c>
      <c r="N1" s="807" t="s">
        <v>9791</v>
      </c>
      <c r="O1" s="807" t="s">
        <v>9792</v>
      </c>
      <c r="P1" s="807" t="s">
        <v>9793</v>
      </c>
      <c r="Q1" s="807" t="s">
        <v>9829</v>
      </c>
      <c r="R1" s="807" t="s">
        <v>9830</v>
      </c>
      <c r="S1" s="807" t="s">
        <v>9831</v>
      </c>
      <c r="T1" s="807" t="s">
        <v>9832</v>
      </c>
    </row>
    <row r="2">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fabrication de verre, poterie </v>
      </c>
      <c r="T317" t="str">
        <f>IFERROR(VLOOKUP(P317,IO_percentage3!$P$2:$Q$36,2,FALSE),"")</f>
        <v>fabrication de produits divers</v>
      </c>
    </row>
    <row r="318">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customFormat="true">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customFormat="true">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customFormat="true">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customFormat="true">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customFormat="true">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customFormat="true">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customFormat="true">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customFormat="true">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customFormat="true">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customFormat="true">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customFormat="true">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customFormat="true">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customFormat="true">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customFormat="true">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customFormat="true">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customFormat="true">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customFormat="true">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customFormat="true">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customFormat="true">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customFormat="true">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customFormat="true">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customFormat="true">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customFormat="true">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customFormat="true">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customFormat="true">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customFormat="true">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customFormat="true">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customFormat="true">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customFormat="true">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customFormat="true">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customFormat="true">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customFormat="true">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sortState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true"/>
  </cols>
  <sheetData>
    <row r="1">
      <c r="A1" t="s">
        <v>9218</v>
      </c>
      <c r="B1" t="s">
        <v>9833</v>
      </c>
      <c r="C1" t="s">
        <v>9788</v>
      </c>
      <c r="D1" t="s">
        <v>9789</v>
      </c>
    </row>
    <row r="2">
      <c r="A2">
        <v>1</v>
      </c>
      <c r="B2" t="s">
        <v>9226</v>
      </c>
      <c r="C2">
        <v>2</v>
      </c>
      <c r="D2">
        <v>1</v>
      </c>
    </row>
    <row r="3">
      <c r="A3">
        <v>2</v>
      </c>
      <c r="B3" t="s">
        <v>9227</v>
      </c>
      <c r="C3">
        <v>2</v>
      </c>
      <c r="D3">
        <v>1</v>
      </c>
    </row>
    <row r="4">
      <c r="A4">
        <v>3</v>
      </c>
      <c r="B4" t="s">
        <v>9228</v>
      </c>
      <c r="C4">
        <v>2</v>
      </c>
      <c r="D4">
        <v>1</v>
      </c>
    </row>
    <row r="5">
      <c r="A5">
        <v>4</v>
      </c>
      <c r="B5" t="s">
        <v>9229</v>
      </c>
      <c r="C5">
        <v>2</v>
      </c>
      <c r="D5">
        <v>1</v>
      </c>
    </row>
    <row r="6">
      <c r="A6">
        <v>5</v>
      </c>
      <c r="B6" t="s">
        <v>9230</v>
      </c>
      <c r="C6">
        <v>2</v>
      </c>
      <c r="D6">
        <v>1</v>
      </c>
    </row>
    <row r="7">
      <c r="A7">
        <v>6</v>
      </c>
      <c r="B7" t="s">
        <v>9231</v>
      </c>
      <c r="C7">
        <v>2</v>
      </c>
      <c r="D7">
        <v>1</v>
      </c>
    </row>
    <row r="8">
      <c r="A8">
        <v>7</v>
      </c>
      <c r="B8" t="s">
        <v>9232</v>
      </c>
      <c r="C8">
        <v>2</v>
      </c>
      <c r="D8">
        <v>1</v>
      </c>
    </row>
    <row r="9">
      <c r="A9">
        <v>8</v>
      </c>
      <c r="B9" t="s">
        <v>9233</v>
      </c>
      <c r="C9">
        <v>2</v>
      </c>
      <c r="D9">
        <v>1</v>
      </c>
    </row>
    <row r="10">
      <c r="A10">
        <v>9</v>
      </c>
      <c r="B10" t="s">
        <v>9234</v>
      </c>
      <c r="C10">
        <v>2</v>
      </c>
      <c r="D10">
        <v>1</v>
      </c>
    </row>
    <row r="11">
      <c r="A11">
        <v>10</v>
      </c>
      <c r="B11" t="s">
        <v>9235</v>
      </c>
      <c r="C11">
        <v>2</v>
      </c>
      <c r="D11">
        <v>1</v>
      </c>
    </row>
    <row r="12">
      <c r="A12">
        <v>11</v>
      </c>
      <c r="B12" t="s">
        <v>9236</v>
      </c>
      <c r="C12">
        <v>2</v>
      </c>
      <c r="D12">
        <v>1</v>
      </c>
    </row>
    <row r="13">
      <c r="A13">
        <v>12</v>
      </c>
      <c r="B13" t="s">
        <v>9237</v>
      </c>
      <c r="C13">
        <v>7</v>
      </c>
      <c r="D13">
        <v>1</v>
      </c>
    </row>
    <row r="14">
      <c r="A14">
        <v>13</v>
      </c>
      <c r="B14" t="s">
        <v>9582</v>
      </c>
      <c r="C14">
        <v>7</v>
      </c>
      <c r="D14">
        <v>1</v>
      </c>
    </row>
    <row r="15">
      <c r="A15">
        <v>14</v>
      </c>
      <c r="B15" t="s">
        <v>9238</v>
      </c>
      <c r="C15">
        <v>7</v>
      </c>
      <c r="D15">
        <v>1</v>
      </c>
    </row>
    <row r="16">
      <c r="A16">
        <v>15</v>
      </c>
      <c r="B16" t="s">
        <v>9583</v>
      </c>
      <c r="C16">
        <v>7</v>
      </c>
      <c r="D16">
        <v>1</v>
      </c>
    </row>
    <row r="17">
      <c r="A17">
        <v>16</v>
      </c>
      <c r="B17" t="s">
        <v>9239</v>
      </c>
      <c r="C17">
        <v>7</v>
      </c>
      <c r="D17">
        <v>1</v>
      </c>
    </row>
    <row r="18">
      <c r="A18">
        <v>17</v>
      </c>
      <c r="B18" t="s">
        <v>9584</v>
      </c>
      <c r="C18">
        <v>7</v>
      </c>
      <c r="D18">
        <v>1</v>
      </c>
    </row>
    <row r="19">
      <c r="A19">
        <v>18</v>
      </c>
      <c r="B19" t="s">
        <v>9240</v>
      </c>
      <c r="C19">
        <v>7</v>
      </c>
      <c r="D19">
        <v>1</v>
      </c>
    </row>
    <row r="20">
      <c r="A20">
        <v>19</v>
      </c>
      <c r="B20" t="s">
        <v>9585</v>
      </c>
      <c r="C20">
        <v>7</v>
      </c>
      <c r="D20">
        <v>1</v>
      </c>
    </row>
    <row r="21">
      <c r="A21">
        <v>20</v>
      </c>
      <c r="B21" t="s">
        <v>9241</v>
      </c>
      <c r="C21">
        <v>7</v>
      </c>
      <c r="D21">
        <v>1</v>
      </c>
    </row>
    <row r="22">
      <c r="A22">
        <v>21</v>
      </c>
      <c r="B22" t="s">
        <v>9242</v>
      </c>
      <c r="C22">
        <v>7</v>
      </c>
      <c r="D22">
        <v>1</v>
      </c>
    </row>
    <row r="23">
      <c r="A23">
        <v>22</v>
      </c>
      <c r="B23" t="s">
        <v>9243</v>
      </c>
      <c r="C23">
        <v>7</v>
      </c>
      <c r="D23">
        <v>1</v>
      </c>
    </row>
    <row r="24">
      <c r="A24">
        <v>23</v>
      </c>
      <c r="B24" t="s">
        <v>9244</v>
      </c>
      <c r="C24">
        <v>7</v>
      </c>
      <c r="D24">
        <v>1</v>
      </c>
    </row>
    <row r="25">
      <c r="A25">
        <v>24</v>
      </c>
      <c r="B25" t="s">
        <v>9245</v>
      </c>
      <c r="C25">
        <v>7</v>
      </c>
      <c r="D25">
        <v>1</v>
      </c>
    </row>
    <row r="26">
      <c r="A26">
        <v>25</v>
      </c>
      <c r="B26" t="s">
        <v>9246</v>
      </c>
      <c r="C26">
        <v>7</v>
      </c>
      <c r="D26">
        <v>1</v>
      </c>
    </row>
    <row r="27">
      <c r="A27">
        <v>26</v>
      </c>
      <c r="B27" t="s">
        <v>9247</v>
      </c>
      <c r="C27">
        <v>7</v>
      </c>
      <c r="D27">
        <v>1</v>
      </c>
    </row>
    <row r="28">
      <c r="A28">
        <v>27</v>
      </c>
      <c r="B28" t="s">
        <v>9248</v>
      </c>
      <c r="C28">
        <v>3</v>
      </c>
      <c r="D28">
        <v>1</v>
      </c>
    </row>
    <row r="29">
      <c r="A29">
        <v>29</v>
      </c>
      <c r="B29" t="s">
        <v>9250</v>
      </c>
      <c r="C29">
        <v>3</v>
      </c>
      <c r="D29">
        <v>1</v>
      </c>
    </row>
    <row r="30">
      <c r="A30">
        <v>30</v>
      </c>
      <c r="B30" t="s">
        <v>9251</v>
      </c>
      <c r="C30">
        <v>3</v>
      </c>
      <c r="D30">
        <v>1</v>
      </c>
    </row>
    <row r="31">
      <c r="A31">
        <v>31</v>
      </c>
      <c r="B31" t="s">
        <v>9586</v>
      </c>
      <c r="C31">
        <v>3</v>
      </c>
      <c r="D31">
        <v>1</v>
      </c>
    </row>
    <row r="32">
      <c r="A32">
        <v>32</v>
      </c>
      <c r="B32" t="s">
        <v>9253</v>
      </c>
      <c r="C32">
        <v>3</v>
      </c>
      <c r="D32">
        <v>1</v>
      </c>
    </row>
    <row r="33">
      <c r="A33">
        <v>33</v>
      </c>
      <c r="B33" t="s">
        <v>9254</v>
      </c>
      <c r="C33">
        <v>3</v>
      </c>
      <c r="D33">
        <v>1</v>
      </c>
    </row>
    <row r="34">
      <c r="A34">
        <v>34</v>
      </c>
      <c r="B34" t="s">
        <v>9255</v>
      </c>
      <c r="C34">
        <v>3</v>
      </c>
      <c r="D34">
        <v>1</v>
      </c>
    </row>
    <row r="35">
      <c r="A35">
        <v>35</v>
      </c>
      <c r="B35" t="s">
        <v>9256</v>
      </c>
      <c r="C35">
        <v>3</v>
      </c>
      <c r="D35">
        <v>1</v>
      </c>
    </row>
    <row r="36">
      <c r="A36">
        <v>36</v>
      </c>
      <c r="B36" t="s">
        <v>9257</v>
      </c>
      <c r="C36">
        <v>3</v>
      </c>
      <c r="D36">
        <v>0.5</v>
      </c>
    </row>
    <row r="37">
      <c r="A37">
        <v>36</v>
      </c>
      <c r="B37" t="s">
        <v>9257</v>
      </c>
      <c r="C37">
        <v>7</v>
      </c>
      <c r="D37">
        <v>0.5</v>
      </c>
    </row>
    <row r="38">
      <c r="A38">
        <v>37</v>
      </c>
      <c r="B38" t="s">
        <v>9587</v>
      </c>
      <c r="C38">
        <v>3</v>
      </c>
      <c r="D38">
        <v>0.5</v>
      </c>
    </row>
    <row r="39">
      <c r="A39">
        <v>37</v>
      </c>
      <c r="B39" t="s">
        <v>9587</v>
      </c>
      <c r="C39">
        <v>7</v>
      </c>
      <c r="D39">
        <v>0.5</v>
      </c>
    </row>
    <row r="40">
      <c r="A40">
        <v>38</v>
      </c>
      <c r="B40" t="s">
        <v>9258</v>
      </c>
      <c r="C40">
        <v>3</v>
      </c>
      <c r="D40">
        <v>1</v>
      </c>
    </row>
    <row r="41">
      <c r="A41">
        <v>39</v>
      </c>
      <c r="B41" t="s">
        <v>9588</v>
      </c>
      <c r="C41">
        <v>3</v>
      </c>
      <c r="D41">
        <v>1</v>
      </c>
    </row>
    <row r="42">
      <c r="A42">
        <v>40</v>
      </c>
      <c r="B42" t="s">
        <v>9260</v>
      </c>
      <c r="C42">
        <v>5</v>
      </c>
      <c r="D42">
        <v>1</v>
      </c>
    </row>
    <row r="43">
      <c r="A43">
        <v>41</v>
      </c>
      <c r="B43" t="s">
        <v>9261</v>
      </c>
      <c r="C43">
        <v>5</v>
      </c>
      <c r="D43">
        <v>1</v>
      </c>
    </row>
    <row r="44">
      <c r="A44">
        <v>42</v>
      </c>
      <c r="B44" t="s">
        <v>9262</v>
      </c>
      <c r="C44">
        <v>5</v>
      </c>
      <c r="D44">
        <v>1</v>
      </c>
    </row>
    <row r="45">
      <c r="A45">
        <v>43</v>
      </c>
      <c r="B45" t="s">
        <v>9263</v>
      </c>
      <c r="C45">
        <v>5</v>
      </c>
      <c r="D45">
        <v>1</v>
      </c>
    </row>
    <row r="46">
      <c r="A46">
        <v>44</v>
      </c>
      <c r="B46" t="s">
        <v>9264</v>
      </c>
      <c r="C46">
        <v>5</v>
      </c>
      <c r="D46">
        <v>0.5</v>
      </c>
    </row>
    <row r="47">
      <c r="A47">
        <v>44</v>
      </c>
      <c r="B47" t="s">
        <v>9264</v>
      </c>
      <c r="C47">
        <v>7</v>
      </c>
      <c r="D47">
        <v>0.5</v>
      </c>
    </row>
    <row r="48">
      <c r="A48">
        <v>45</v>
      </c>
      <c r="B48" t="s">
        <v>9589</v>
      </c>
      <c r="C48">
        <v>5</v>
      </c>
      <c r="D48">
        <v>0.5</v>
      </c>
    </row>
    <row r="49">
      <c r="A49">
        <v>45</v>
      </c>
      <c r="B49" t="s">
        <v>9589</v>
      </c>
      <c r="C49">
        <v>7</v>
      </c>
      <c r="D49">
        <v>0.5</v>
      </c>
    </row>
    <row r="50">
      <c r="A50">
        <v>46</v>
      </c>
      <c r="B50" t="s">
        <v>9266</v>
      </c>
      <c r="C50">
        <v>5</v>
      </c>
      <c r="D50">
        <v>1</v>
      </c>
    </row>
    <row r="51">
      <c r="A51">
        <v>47</v>
      </c>
      <c r="B51" t="s">
        <v>9564</v>
      </c>
      <c r="C51">
        <v>5</v>
      </c>
      <c r="D51">
        <v>1</v>
      </c>
    </row>
    <row r="52">
      <c r="A52">
        <v>48</v>
      </c>
      <c r="B52" t="s">
        <v>9590</v>
      </c>
      <c r="C52">
        <v>5</v>
      </c>
      <c r="D52">
        <v>1</v>
      </c>
    </row>
    <row r="53">
      <c r="A53">
        <v>49</v>
      </c>
      <c r="B53" t="s">
        <v>9591</v>
      </c>
      <c r="C53">
        <v>5</v>
      </c>
      <c r="D53">
        <v>1</v>
      </c>
    </row>
    <row r="54">
      <c r="A54">
        <v>50</v>
      </c>
      <c r="B54" t="s">
        <v>9592</v>
      </c>
      <c r="C54">
        <v>5</v>
      </c>
      <c r="D54">
        <v>1</v>
      </c>
    </row>
    <row r="55">
      <c r="A55">
        <v>51</v>
      </c>
      <c r="B55" t="s">
        <v>9268</v>
      </c>
      <c r="C55">
        <v>5</v>
      </c>
      <c r="D55">
        <v>1</v>
      </c>
    </row>
    <row r="56">
      <c r="A56">
        <v>52</v>
      </c>
      <c r="B56" t="s">
        <v>9593</v>
      </c>
      <c r="C56">
        <v>7</v>
      </c>
      <c r="D56">
        <v>1</v>
      </c>
    </row>
    <row r="57">
      <c r="A57">
        <v>53</v>
      </c>
      <c r="B57" t="s">
        <v>9270</v>
      </c>
      <c r="C57">
        <v>7</v>
      </c>
      <c r="D57">
        <v>1</v>
      </c>
    </row>
    <row r="58">
      <c r="A58">
        <v>54</v>
      </c>
      <c r="B58" t="s">
        <v>9271</v>
      </c>
      <c r="C58">
        <v>7</v>
      </c>
      <c r="D58">
        <v>1</v>
      </c>
    </row>
    <row r="59">
      <c r="A59">
        <v>55</v>
      </c>
      <c r="B59" t="s">
        <v>9272</v>
      </c>
      <c r="C59">
        <v>7</v>
      </c>
      <c r="D59">
        <v>1</v>
      </c>
    </row>
    <row r="60">
      <c r="A60">
        <v>56</v>
      </c>
      <c r="B60" t="s">
        <v>9273</v>
      </c>
      <c r="C60">
        <v>7</v>
      </c>
      <c r="D60">
        <v>1</v>
      </c>
    </row>
    <row r="61">
      <c r="A61">
        <v>57</v>
      </c>
      <c r="B61" t="s">
        <v>9274</v>
      </c>
      <c r="C61">
        <v>7</v>
      </c>
      <c r="D61">
        <v>1</v>
      </c>
    </row>
    <row r="62">
      <c r="A62">
        <v>58</v>
      </c>
      <c r="B62" t="s">
        <v>9275</v>
      </c>
      <c r="C62">
        <v>7</v>
      </c>
      <c r="D62">
        <v>1</v>
      </c>
    </row>
    <row r="63">
      <c r="A63">
        <v>59</v>
      </c>
      <c r="B63" t="s">
        <v>9276</v>
      </c>
      <c r="C63">
        <v>7</v>
      </c>
      <c r="D63">
        <v>1</v>
      </c>
    </row>
    <row r="64">
      <c r="A64">
        <v>60</v>
      </c>
      <c r="B64" t="s">
        <v>9277</v>
      </c>
      <c r="C64">
        <v>2</v>
      </c>
      <c r="D64">
        <v>1</v>
      </c>
    </row>
    <row r="65">
      <c r="A65">
        <v>61</v>
      </c>
      <c r="B65" t="s">
        <v>9278</v>
      </c>
      <c r="C65">
        <v>7</v>
      </c>
      <c r="D65">
        <v>1</v>
      </c>
    </row>
    <row r="66">
      <c r="A66">
        <v>62</v>
      </c>
      <c r="B66" t="s">
        <v>9279</v>
      </c>
      <c r="C66">
        <v>7</v>
      </c>
      <c r="D66">
        <v>1</v>
      </c>
    </row>
    <row r="67">
      <c r="A67">
        <v>63</v>
      </c>
      <c r="B67" t="s">
        <v>9280</v>
      </c>
      <c r="C67">
        <v>7</v>
      </c>
      <c r="D67">
        <v>1</v>
      </c>
    </row>
    <row r="68">
      <c r="A68">
        <v>64</v>
      </c>
      <c r="B68" t="s">
        <v>9281</v>
      </c>
      <c r="C68">
        <v>7</v>
      </c>
      <c r="D68">
        <v>1</v>
      </c>
    </row>
    <row r="69">
      <c r="A69">
        <v>65</v>
      </c>
      <c r="B69" t="s">
        <v>9594</v>
      </c>
      <c r="C69">
        <v>7</v>
      </c>
      <c r="D69">
        <v>1</v>
      </c>
    </row>
    <row r="70">
      <c r="A70">
        <v>66</v>
      </c>
      <c r="B70" t="s">
        <v>9595</v>
      </c>
      <c r="C70">
        <v>7</v>
      </c>
      <c r="D70">
        <v>1</v>
      </c>
    </row>
    <row r="71">
      <c r="A71">
        <v>67</v>
      </c>
      <c r="B71" t="s">
        <v>9282</v>
      </c>
      <c r="C71">
        <v>7</v>
      </c>
      <c r="D71">
        <v>1</v>
      </c>
    </row>
    <row r="72">
      <c r="A72">
        <v>68</v>
      </c>
      <c r="B72" t="s">
        <v>9364</v>
      </c>
      <c r="C72">
        <v>7</v>
      </c>
      <c r="D72">
        <v>1</v>
      </c>
    </row>
    <row r="73">
      <c r="A73">
        <v>69</v>
      </c>
      <c r="B73" t="s">
        <v>9596</v>
      </c>
      <c r="C73">
        <v>7</v>
      </c>
      <c r="D73">
        <v>1</v>
      </c>
    </row>
    <row r="74">
      <c r="A74">
        <v>70</v>
      </c>
      <c r="B74" t="s">
        <v>9597</v>
      </c>
      <c r="C74">
        <v>7</v>
      </c>
      <c r="D74">
        <v>1</v>
      </c>
    </row>
    <row r="75">
      <c r="A75">
        <v>71</v>
      </c>
      <c r="B75" t="s">
        <v>9285</v>
      </c>
      <c r="C75">
        <v>2</v>
      </c>
      <c r="D75">
        <v>1</v>
      </c>
    </row>
    <row r="76">
      <c r="A76">
        <v>72</v>
      </c>
      <c r="B76" t="s">
        <v>9286</v>
      </c>
      <c r="C76">
        <v>2</v>
      </c>
      <c r="D76">
        <v>1</v>
      </c>
    </row>
    <row r="77">
      <c r="A77">
        <v>73</v>
      </c>
      <c r="B77" t="s">
        <v>9287</v>
      </c>
      <c r="C77">
        <v>2</v>
      </c>
      <c r="D77">
        <v>1</v>
      </c>
    </row>
    <row r="78">
      <c r="A78">
        <v>74</v>
      </c>
      <c r="B78" t="s">
        <v>9289</v>
      </c>
      <c r="C78">
        <v>2</v>
      </c>
      <c r="D78">
        <v>1</v>
      </c>
    </row>
    <row r="79">
      <c r="A79">
        <v>75</v>
      </c>
      <c r="B79" t="s">
        <v>9598</v>
      </c>
      <c r="C79">
        <v>2</v>
      </c>
      <c r="D79">
        <v>1</v>
      </c>
    </row>
    <row r="80">
      <c r="A80">
        <v>76</v>
      </c>
      <c r="B80" t="s">
        <v>9288</v>
      </c>
      <c r="C80">
        <v>2</v>
      </c>
      <c r="D80">
        <v>1</v>
      </c>
    </row>
    <row r="81">
      <c r="A81">
        <v>77</v>
      </c>
      <c r="B81" t="s">
        <v>9291</v>
      </c>
      <c r="C81">
        <v>2</v>
      </c>
      <c r="D81">
        <v>1</v>
      </c>
    </row>
    <row r="82">
      <c r="A82">
        <v>78</v>
      </c>
      <c r="B82" t="s">
        <v>9565</v>
      </c>
      <c r="C82">
        <v>2</v>
      </c>
      <c r="D82">
        <v>1</v>
      </c>
    </row>
    <row r="83">
      <c r="A83">
        <v>79</v>
      </c>
      <c r="B83" t="s">
        <v>9566</v>
      </c>
      <c r="C83">
        <v>2</v>
      </c>
      <c r="D83">
        <v>1</v>
      </c>
    </row>
    <row r="84">
      <c r="A84">
        <v>80</v>
      </c>
      <c r="B84" t="s">
        <v>9293</v>
      </c>
      <c r="C84">
        <v>2</v>
      </c>
      <c r="D84">
        <v>1</v>
      </c>
    </row>
    <row r="85">
      <c r="A85">
        <v>81</v>
      </c>
      <c r="B85" t="s">
        <v>9294</v>
      </c>
      <c r="C85">
        <v>2</v>
      </c>
      <c r="D85">
        <v>1</v>
      </c>
    </row>
    <row r="86">
      <c r="A86">
        <v>82</v>
      </c>
      <c r="B86" t="s">
        <v>9295</v>
      </c>
      <c r="C86">
        <v>2</v>
      </c>
      <c r="D86">
        <v>1</v>
      </c>
    </row>
    <row r="87">
      <c r="A87">
        <v>83</v>
      </c>
      <c r="B87" t="s">
        <v>9567</v>
      </c>
      <c r="C87">
        <v>2</v>
      </c>
      <c r="D87">
        <v>1</v>
      </c>
    </row>
    <row r="88">
      <c r="A88">
        <v>84</v>
      </c>
      <c r="B88" t="s">
        <v>9568</v>
      </c>
      <c r="C88">
        <v>2</v>
      </c>
      <c r="D88">
        <v>1</v>
      </c>
    </row>
    <row r="89">
      <c r="A89">
        <v>85</v>
      </c>
      <c r="B89" t="s">
        <v>9599</v>
      </c>
      <c r="C89">
        <v>2</v>
      </c>
      <c r="D89">
        <v>1</v>
      </c>
    </row>
    <row r="90">
      <c r="A90">
        <v>86</v>
      </c>
      <c r="B90" t="s">
        <v>9569</v>
      </c>
      <c r="C90">
        <v>2</v>
      </c>
      <c r="D90">
        <v>1</v>
      </c>
    </row>
    <row r="91">
      <c r="A91">
        <v>87</v>
      </c>
      <c r="B91" t="s">
        <v>9600</v>
      </c>
      <c r="C91">
        <v>2</v>
      </c>
      <c r="D91">
        <v>1</v>
      </c>
    </row>
    <row r="92">
      <c r="A92">
        <v>88</v>
      </c>
      <c r="B92" t="s">
        <v>9601</v>
      </c>
      <c r="C92">
        <v>2</v>
      </c>
      <c r="D92">
        <v>1</v>
      </c>
    </row>
    <row r="93">
      <c r="A93">
        <v>89</v>
      </c>
      <c r="B93" t="s">
        <v>9298</v>
      </c>
      <c r="C93">
        <v>2</v>
      </c>
      <c r="D93">
        <v>1</v>
      </c>
    </row>
    <row r="94">
      <c r="A94">
        <v>90</v>
      </c>
      <c r="B94" t="s">
        <v>9299</v>
      </c>
      <c r="C94">
        <v>2</v>
      </c>
      <c r="D94">
        <v>1</v>
      </c>
    </row>
    <row r="95">
      <c r="A95">
        <v>91</v>
      </c>
      <c r="B95" t="s">
        <v>9300</v>
      </c>
      <c r="C95">
        <v>2</v>
      </c>
      <c r="D95">
        <v>1</v>
      </c>
    </row>
    <row r="96">
      <c r="A96">
        <v>92</v>
      </c>
      <c r="B96" t="s">
        <v>9301</v>
      </c>
      <c r="C96">
        <v>2</v>
      </c>
      <c r="D96">
        <v>1</v>
      </c>
    </row>
    <row r="97">
      <c r="A97">
        <v>93</v>
      </c>
      <c r="B97" t="s">
        <v>9570</v>
      </c>
      <c r="C97">
        <v>2</v>
      </c>
      <c r="D97">
        <v>1</v>
      </c>
    </row>
    <row r="98">
      <c r="A98">
        <v>94</v>
      </c>
      <c r="B98" t="s">
        <v>9571</v>
      </c>
      <c r="C98">
        <v>2</v>
      </c>
      <c r="D98">
        <v>1</v>
      </c>
    </row>
    <row r="99">
      <c r="A99">
        <v>95</v>
      </c>
      <c r="B99" t="s">
        <v>9303</v>
      </c>
      <c r="C99">
        <v>2</v>
      </c>
      <c r="D99">
        <v>1</v>
      </c>
    </row>
    <row r="100">
      <c r="A100">
        <v>96</v>
      </c>
      <c r="B100" t="s">
        <v>9304</v>
      </c>
      <c r="C100">
        <v>2</v>
      </c>
      <c r="D100">
        <v>1</v>
      </c>
    </row>
    <row r="101">
      <c r="A101">
        <v>97</v>
      </c>
      <c r="B101" t="s">
        <v>9305</v>
      </c>
      <c r="C101">
        <v>2</v>
      </c>
      <c r="D101">
        <v>1</v>
      </c>
    </row>
    <row r="102">
      <c r="A102">
        <v>98</v>
      </c>
      <c r="B102" t="s">
        <v>9306</v>
      </c>
      <c r="C102">
        <v>2</v>
      </c>
      <c r="D102">
        <v>1</v>
      </c>
    </row>
    <row r="103">
      <c r="A103">
        <v>99</v>
      </c>
      <c r="B103" t="s">
        <v>9307</v>
      </c>
      <c r="C103">
        <v>2</v>
      </c>
      <c r="D103">
        <v>1</v>
      </c>
    </row>
    <row r="104">
      <c r="A104">
        <v>100</v>
      </c>
      <c r="B104" t="s">
        <v>9308</v>
      </c>
      <c r="C104">
        <v>2</v>
      </c>
      <c r="D104">
        <v>1</v>
      </c>
    </row>
    <row r="105">
      <c r="A105">
        <v>101</v>
      </c>
      <c r="B105" t="s">
        <v>9309</v>
      </c>
      <c r="C105">
        <v>2</v>
      </c>
      <c r="D105">
        <v>1</v>
      </c>
    </row>
    <row r="106">
      <c r="A106">
        <v>102</v>
      </c>
      <c r="B106" t="s">
        <v>9310</v>
      </c>
      <c r="C106">
        <v>2</v>
      </c>
      <c r="D106">
        <v>1</v>
      </c>
    </row>
    <row r="107">
      <c r="A107">
        <v>103</v>
      </c>
      <c r="B107" t="s">
        <v>9602</v>
      </c>
      <c r="C107">
        <v>2</v>
      </c>
      <c r="D107">
        <v>1</v>
      </c>
    </row>
    <row r="108">
      <c r="A108">
        <v>104</v>
      </c>
      <c r="B108" t="s">
        <v>9603</v>
      </c>
      <c r="C108">
        <v>2</v>
      </c>
      <c r="D108">
        <v>1</v>
      </c>
    </row>
    <row r="109">
      <c r="A109">
        <v>105</v>
      </c>
      <c r="B109" t="s">
        <v>9313</v>
      </c>
      <c r="C109">
        <v>2</v>
      </c>
      <c r="D109">
        <v>1</v>
      </c>
    </row>
    <row r="110">
      <c r="A110">
        <v>106</v>
      </c>
      <c r="B110" t="s">
        <v>9604</v>
      </c>
      <c r="C110">
        <v>2</v>
      </c>
      <c r="D110">
        <v>1</v>
      </c>
    </row>
    <row r="111">
      <c r="A111">
        <v>107</v>
      </c>
      <c r="B111" t="s">
        <v>9605</v>
      </c>
      <c r="C111">
        <v>2</v>
      </c>
      <c r="D111">
        <v>1</v>
      </c>
    </row>
    <row r="112">
      <c r="A112">
        <v>108</v>
      </c>
      <c r="B112" t="s">
        <v>9316</v>
      </c>
      <c r="C112">
        <v>7</v>
      </c>
      <c r="D112">
        <v>1</v>
      </c>
    </row>
    <row r="113">
      <c r="A113">
        <v>109</v>
      </c>
      <c r="B113" t="s">
        <v>9317</v>
      </c>
      <c r="C113">
        <v>2</v>
      </c>
      <c r="D113">
        <v>0.5</v>
      </c>
    </row>
    <row r="114">
      <c r="A114">
        <v>109</v>
      </c>
      <c r="B114" t="s">
        <v>9317</v>
      </c>
      <c r="C114">
        <v>7</v>
      </c>
      <c r="D114">
        <v>0.5</v>
      </c>
    </row>
    <row r="115">
      <c r="A115">
        <v>110</v>
      </c>
      <c r="B115" t="s">
        <v>9318</v>
      </c>
      <c r="C115">
        <v>2</v>
      </c>
      <c r="D115">
        <v>0.5</v>
      </c>
    </row>
    <row r="116">
      <c r="A116">
        <v>110</v>
      </c>
      <c r="B116" t="s">
        <v>9318</v>
      </c>
      <c r="C116">
        <v>7</v>
      </c>
      <c r="D116">
        <v>0.5</v>
      </c>
    </row>
    <row r="117">
      <c r="A117">
        <v>111</v>
      </c>
      <c r="B117" t="s">
        <v>9606</v>
      </c>
      <c r="C117">
        <v>2</v>
      </c>
      <c r="D117">
        <v>0.5</v>
      </c>
    </row>
    <row r="118">
      <c r="A118">
        <v>111</v>
      </c>
      <c r="B118" t="s">
        <v>9606</v>
      </c>
      <c r="C118">
        <v>7</v>
      </c>
      <c r="D118">
        <v>0.5</v>
      </c>
    </row>
    <row r="119">
      <c r="A119">
        <v>112</v>
      </c>
      <c r="B119" t="s">
        <v>9320</v>
      </c>
      <c r="C119">
        <v>2</v>
      </c>
      <c r="D119">
        <v>0.5</v>
      </c>
    </row>
    <row r="120">
      <c r="A120">
        <v>112</v>
      </c>
      <c r="B120" t="s">
        <v>9320</v>
      </c>
      <c r="C120">
        <v>7</v>
      </c>
      <c r="D120">
        <v>0.5</v>
      </c>
    </row>
    <row r="121">
      <c r="A121">
        <v>113</v>
      </c>
      <c r="B121" t="s">
        <v>9321</v>
      </c>
      <c r="C121">
        <v>2</v>
      </c>
      <c r="D121">
        <v>0.5</v>
      </c>
    </row>
    <row r="122">
      <c r="A122">
        <v>113</v>
      </c>
      <c r="B122" t="s">
        <v>9321</v>
      </c>
      <c r="C122">
        <v>7</v>
      </c>
      <c r="D122">
        <v>0.5</v>
      </c>
    </row>
    <row r="123">
      <c r="A123">
        <v>114</v>
      </c>
      <c r="B123" t="s">
        <v>9322</v>
      </c>
      <c r="C123">
        <v>7</v>
      </c>
      <c r="D123">
        <v>1</v>
      </c>
    </row>
    <row r="124">
      <c r="A124">
        <v>115</v>
      </c>
      <c r="B124" t="s">
        <v>9607</v>
      </c>
      <c r="C124">
        <v>7</v>
      </c>
      <c r="D124">
        <v>1</v>
      </c>
    </row>
    <row r="125">
      <c r="A125">
        <v>116</v>
      </c>
      <c r="B125" t="s">
        <v>9608</v>
      </c>
      <c r="C125">
        <v>7</v>
      </c>
      <c r="D125">
        <v>1</v>
      </c>
    </row>
    <row r="126">
      <c r="A126">
        <v>117</v>
      </c>
      <c r="B126" t="s">
        <v>9324</v>
      </c>
      <c r="C126">
        <v>7</v>
      </c>
      <c r="D126">
        <v>1</v>
      </c>
    </row>
    <row r="127">
      <c r="A127">
        <v>118</v>
      </c>
      <c r="B127" t="s">
        <v>9325</v>
      </c>
      <c r="C127">
        <v>7</v>
      </c>
      <c r="D127">
        <v>1</v>
      </c>
    </row>
    <row r="128">
      <c r="A128">
        <v>119</v>
      </c>
      <c r="B128" t="s">
        <v>9609</v>
      </c>
      <c r="C128">
        <v>7</v>
      </c>
      <c r="D128">
        <v>1</v>
      </c>
    </row>
    <row r="129">
      <c r="A129">
        <v>120</v>
      </c>
      <c r="B129" t="s">
        <v>9326</v>
      </c>
      <c r="C129">
        <v>2</v>
      </c>
      <c r="D129">
        <v>1</v>
      </c>
    </row>
    <row r="130">
      <c r="A130">
        <v>121</v>
      </c>
      <c r="B130" t="s">
        <v>9327</v>
      </c>
      <c r="C130">
        <v>2</v>
      </c>
      <c r="D130">
        <v>1</v>
      </c>
    </row>
    <row r="131">
      <c r="A131">
        <v>122</v>
      </c>
      <c r="B131" t="s">
        <v>9328</v>
      </c>
      <c r="C131">
        <v>2</v>
      </c>
      <c r="D131">
        <v>1</v>
      </c>
    </row>
    <row r="132">
      <c r="A132">
        <v>123</v>
      </c>
      <c r="B132" t="s">
        <v>9329</v>
      </c>
      <c r="C132">
        <v>2</v>
      </c>
      <c r="D132">
        <v>1</v>
      </c>
    </row>
    <row r="133">
      <c r="A133">
        <v>124</v>
      </c>
      <c r="B133" t="s">
        <v>9330</v>
      </c>
      <c r="C133">
        <v>2</v>
      </c>
      <c r="D133">
        <v>1</v>
      </c>
    </row>
    <row r="134">
      <c r="A134">
        <v>125</v>
      </c>
      <c r="B134" t="s">
        <v>9331</v>
      </c>
      <c r="C134">
        <v>2</v>
      </c>
      <c r="D134">
        <v>1</v>
      </c>
    </row>
    <row r="135">
      <c r="A135">
        <v>126</v>
      </c>
      <c r="B135" t="s">
        <v>9332</v>
      </c>
      <c r="C135">
        <v>2</v>
      </c>
      <c r="D135">
        <v>1</v>
      </c>
    </row>
    <row r="136">
      <c r="A136">
        <v>127</v>
      </c>
      <c r="B136" t="s">
        <v>9610</v>
      </c>
      <c r="C136">
        <v>2</v>
      </c>
      <c r="D136">
        <v>1</v>
      </c>
    </row>
    <row r="137">
      <c r="A137">
        <v>128</v>
      </c>
      <c r="B137" t="s">
        <v>9334</v>
      </c>
      <c r="C137">
        <v>2</v>
      </c>
      <c r="D137">
        <v>1</v>
      </c>
    </row>
    <row r="138">
      <c r="A138">
        <v>129</v>
      </c>
      <c r="B138" t="s">
        <v>9611</v>
      </c>
      <c r="C138">
        <v>2</v>
      </c>
      <c r="D138">
        <v>1</v>
      </c>
    </row>
    <row r="139">
      <c r="A139">
        <v>130</v>
      </c>
      <c r="B139" t="s">
        <v>9336</v>
      </c>
      <c r="C139">
        <v>7</v>
      </c>
      <c r="D139">
        <v>1</v>
      </c>
    </row>
    <row r="140">
      <c r="A140">
        <v>131</v>
      </c>
      <c r="B140" t="s">
        <v>9337</v>
      </c>
      <c r="C140">
        <v>7</v>
      </c>
      <c r="D140">
        <v>1</v>
      </c>
    </row>
    <row r="141">
      <c r="A141">
        <v>132</v>
      </c>
      <c r="B141" t="s">
        <v>9338</v>
      </c>
      <c r="C141">
        <v>7</v>
      </c>
      <c r="D141">
        <v>1</v>
      </c>
    </row>
    <row r="142">
      <c r="A142">
        <v>133</v>
      </c>
      <c r="B142" t="s">
        <v>9612</v>
      </c>
      <c r="C142">
        <v>2</v>
      </c>
      <c r="D142">
        <v>1</v>
      </c>
    </row>
    <row r="143">
      <c r="A143">
        <v>134</v>
      </c>
      <c r="B143" t="s">
        <v>9613</v>
      </c>
      <c r="C143">
        <v>7</v>
      </c>
      <c r="D143">
        <v>1</v>
      </c>
    </row>
    <row r="144">
      <c r="A144">
        <v>135</v>
      </c>
      <c r="B144" t="s">
        <v>9614</v>
      </c>
      <c r="C144">
        <v>7</v>
      </c>
      <c r="D144">
        <v>1</v>
      </c>
    </row>
    <row r="145">
      <c r="A145">
        <v>136</v>
      </c>
      <c r="B145" t="s">
        <v>9340</v>
      </c>
      <c r="C145">
        <v>7</v>
      </c>
      <c r="D145">
        <v>1</v>
      </c>
    </row>
    <row r="146">
      <c r="A146">
        <v>137</v>
      </c>
      <c r="B146" t="s">
        <v>9341</v>
      </c>
      <c r="C146">
        <v>7</v>
      </c>
      <c r="D146">
        <v>1</v>
      </c>
    </row>
    <row r="147">
      <c r="A147">
        <v>138</v>
      </c>
      <c r="B147" t="s">
        <v>9615</v>
      </c>
      <c r="C147">
        <v>7</v>
      </c>
      <c r="D147">
        <v>1</v>
      </c>
    </row>
    <row r="148">
      <c r="A148">
        <v>139</v>
      </c>
      <c r="B148" t="s">
        <v>9343</v>
      </c>
      <c r="C148">
        <v>7</v>
      </c>
      <c r="D148">
        <v>1</v>
      </c>
    </row>
    <row r="149">
      <c r="A149">
        <v>140</v>
      </c>
      <c r="B149" t="s">
        <v>9616</v>
      </c>
      <c r="C149">
        <v>2</v>
      </c>
      <c r="D149">
        <v>0.5</v>
      </c>
    </row>
    <row r="150">
      <c r="A150">
        <v>140</v>
      </c>
      <c r="B150" t="s">
        <v>9616</v>
      </c>
      <c r="C150">
        <v>7</v>
      </c>
      <c r="D150">
        <v>0.5</v>
      </c>
    </row>
    <row r="151">
      <c r="A151">
        <v>141</v>
      </c>
      <c r="B151" t="s">
        <v>9617</v>
      </c>
      <c r="C151">
        <v>2</v>
      </c>
      <c r="D151">
        <v>1</v>
      </c>
    </row>
    <row r="152">
      <c r="A152">
        <v>142</v>
      </c>
      <c r="B152" t="s">
        <v>9618</v>
      </c>
      <c r="C152">
        <v>2</v>
      </c>
      <c r="D152">
        <v>1</v>
      </c>
    </row>
    <row r="153">
      <c r="A153">
        <v>143</v>
      </c>
      <c r="B153" t="s">
        <v>9619</v>
      </c>
      <c r="C153">
        <v>2</v>
      </c>
      <c r="D153">
        <v>0.5</v>
      </c>
    </row>
    <row r="154">
      <c r="A154">
        <v>143</v>
      </c>
      <c r="B154" t="s">
        <v>9619</v>
      </c>
      <c r="C154">
        <v>7</v>
      </c>
      <c r="D154">
        <v>0.5</v>
      </c>
    </row>
    <row r="155">
      <c r="A155">
        <v>144</v>
      </c>
      <c r="B155" t="s">
        <v>9346</v>
      </c>
      <c r="C155">
        <v>7</v>
      </c>
      <c r="D155">
        <v>1</v>
      </c>
    </row>
    <row r="156">
      <c r="A156">
        <v>145</v>
      </c>
      <c r="B156" t="s">
        <v>9347</v>
      </c>
      <c r="C156">
        <v>7</v>
      </c>
      <c r="D156">
        <v>1</v>
      </c>
    </row>
    <row r="157">
      <c r="A157">
        <v>146</v>
      </c>
      <c r="B157" t="s">
        <v>9348</v>
      </c>
      <c r="C157">
        <v>7</v>
      </c>
      <c r="D157">
        <v>1</v>
      </c>
    </row>
    <row r="158">
      <c r="A158">
        <v>147</v>
      </c>
      <c r="B158" t="s">
        <v>9349</v>
      </c>
      <c r="C158">
        <v>7</v>
      </c>
      <c r="D158">
        <v>1</v>
      </c>
    </row>
    <row r="159">
      <c r="A159">
        <v>148</v>
      </c>
      <c r="B159" t="s">
        <v>9620</v>
      </c>
      <c r="C159">
        <v>7</v>
      </c>
      <c r="D159">
        <v>1</v>
      </c>
    </row>
    <row r="160">
      <c r="A160">
        <v>149</v>
      </c>
      <c r="B160" t="s">
        <v>9621</v>
      </c>
      <c r="C160">
        <v>7</v>
      </c>
      <c r="D160">
        <v>1</v>
      </c>
    </row>
    <row r="161">
      <c r="A161">
        <v>150</v>
      </c>
      <c r="B161" t="s">
        <v>9572</v>
      </c>
      <c r="C161">
        <v>7</v>
      </c>
      <c r="D161">
        <v>1</v>
      </c>
    </row>
    <row r="162">
      <c r="A162">
        <v>151</v>
      </c>
      <c r="B162" t="s">
        <v>9573</v>
      </c>
      <c r="C162">
        <v>7</v>
      </c>
      <c r="D162">
        <v>1</v>
      </c>
    </row>
    <row r="163">
      <c r="A163">
        <v>152</v>
      </c>
      <c r="B163" t="s">
        <v>9622</v>
      </c>
      <c r="C163">
        <v>7</v>
      </c>
      <c r="D163">
        <v>1</v>
      </c>
    </row>
    <row r="164">
      <c r="A164">
        <v>153</v>
      </c>
      <c r="B164" t="s">
        <v>9352</v>
      </c>
      <c r="C164">
        <v>7</v>
      </c>
      <c r="D164">
        <v>1</v>
      </c>
    </row>
    <row r="165">
      <c r="A165">
        <v>154</v>
      </c>
      <c r="B165" t="s">
        <v>9623</v>
      </c>
      <c r="C165">
        <v>7</v>
      </c>
      <c r="D165">
        <v>1</v>
      </c>
    </row>
    <row r="166">
      <c r="A166">
        <v>155</v>
      </c>
      <c r="B166" t="s">
        <v>9624</v>
      </c>
      <c r="C166">
        <v>7</v>
      </c>
      <c r="D166">
        <v>1</v>
      </c>
    </row>
    <row r="167">
      <c r="A167">
        <v>156</v>
      </c>
      <c r="B167" t="s">
        <v>9625</v>
      </c>
      <c r="C167">
        <v>7</v>
      </c>
      <c r="D167">
        <v>1</v>
      </c>
    </row>
    <row r="168">
      <c r="A168">
        <v>157</v>
      </c>
      <c r="B168" t="s">
        <v>9626</v>
      </c>
      <c r="C168">
        <v>7</v>
      </c>
      <c r="D168">
        <v>1</v>
      </c>
    </row>
    <row r="169">
      <c r="A169">
        <v>158</v>
      </c>
      <c r="B169" t="s">
        <v>9356</v>
      </c>
      <c r="C169">
        <v>7</v>
      </c>
      <c r="D169">
        <v>1</v>
      </c>
    </row>
    <row r="170">
      <c r="A170">
        <v>159</v>
      </c>
      <c r="B170" t="s">
        <v>9357</v>
      </c>
      <c r="C170">
        <v>7</v>
      </c>
      <c r="D170">
        <v>1</v>
      </c>
    </row>
    <row r="171">
      <c r="A171">
        <v>160</v>
      </c>
      <c r="B171" t="s">
        <v>9358</v>
      </c>
      <c r="C171">
        <v>7</v>
      </c>
      <c r="D171">
        <v>1</v>
      </c>
    </row>
    <row r="172">
      <c r="A172">
        <v>161</v>
      </c>
      <c r="B172" t="s">
        <v>9359</v>
      </c>
      <c r="C172">
        <v>7</v>
      </c>
      <c r="D172">
        <v>1</v>
      </c>
    </row>
    <row r="173">
      <c r="A173">
        <v>162</v>
      </c>
      <c r="B173" t="s">
        <v>9360</v>
      </c>
      <c r="C173">
        <v>7</v>
      </c>
      <c r="D173">
        <v>1</v>
      </c>
    </row>
    <row r="174">
      <c r="A174">
        <v>163</v>
      </c>
      <c r="B174" t="s">
        <v>9361</v>
      </c>
      <c r="C174">
        <v>7</v>
      </c>
      <c r="D174">
        <v>1</v>
      </c>
    </row>
    <row r="175">
      <c r="A175">
        <v>164</v>
      </c>
      <c r="B175" t="s">
        <v>9627</v>
      </c>
      <c r="C175">
        <v>7</v>
      </c>
      <c r="D175">
        <v>1</v>
      </c>
    </row>
    <row r="176">
      <c r="A176">
        <v>165</v>
      </c>
      <c r="B176" t="s">
        <v>9363</v>
      </c>
      <c r="C176">
        <v>7</v>
      </c>
      <c r="D176">
        <v>1</v>
      </c>
    </row>
    <row r="177">
      <c r="A177">
        <v>169</v>
      </c>
      <c r="B177" t="s">
        <v>9628</v>
      </c>
      <c r="C177">
        <v>7</v>
      </c>
      <c r="D177">
        <v>1</v>
      </c>
    </row>
    <row r="178">
      <c r="A178">
        <v>170</v>
      </c>
      <c r="B178" t="s">
        <v>9629</v>
      </c>
      <c r="C178">
        <v>3</v>
      </c>
      <c r="D178">
        <v>1</v>
      </c>
    </row>
    <row r="179">
      <c r="A179">
        <v>171</v>
      </c>
      <c r="B179" t="s">
        <v>9630</v>
      </c>
      <c r="C179">
        <v>3</v>
      </c>
      <c r="D179">
        <v>1</v>
      </c>
    </row>
    <row r="180">
      <c r="A180">
        <v>172</v>
      </c>
      <c r="B180" t="s">
        <v>9631</v>
      </c>
      <c r="C180">
        <v>3</v>
      </c>
      <c r="D180">
        <v>1</v>
      </c>
    </row>
    <row r="181">
      <c r="A181">
        <v>173</v>
      </c>
      <c r="B181" t="s">
        <v>9574</v>
      </c>
      <c r="C181">
        <v>3</v>
      </c>
      <c r="D181">
        <v>1</v>
      </c>
    </row>
    <row r="182">
      <c r="A182">
        <v>174</v>
      </c>
      <c r="B182" t="s">
        <v>9632</v>
      </c>
      <c r="C182">
        <v>7</v>
      </c>
      <c r="D182">
        <v>1</v>
      </c>
    </row>
    <row r="183">
      <c r="A183">
        <v>175</v>
      </c>
      <c r="B183" t="s">
        <v>9633</v>
      </c>
      <c r="C183">
        <v>7</v>
      </c>
      <c r="D183">
        <v>1</v>
      </c>
    </row>
    <row r="184">
      <c r="A184">
        <v>176</v>
      </c>
      <c r="B184" t="s">
        <v>9575</v>
      </c>
      <c r="C184">
        <v>2</v>
      </c>
      <c r="D184">
        <v>1</v>
      </c>
    </row>
    <row r="185">
      <c r="A185">
        <v>177</v>
      </c>
      <c r="B185" t="s">
        <v>9634</v>
      </c>
      <c r="C185">
        <v>2</v>
      </c>
      <c r="D185">
        <v>1</v>
      </c>
    </row>
    <row r="186">
      <c r="A186">
        <v>178</v>
      </c>
      <c r="B186" t="s">
        <v>9635</v>
      </c>
      <c r="C186">
        <v>7</v>
      </c>
      <c r="D186">
        <v>1</v>
      </c>
    </row>
    <row r="187">
      <c r="A187">
        <v>179</v>
      </c>
      <c r="B187" t="s">
        <v>9636</v>
      </c>
      <c r="C187">
        <v>5</v>
      </c>
      <c r="D187">
        <v>0.5</v>
      </c>
    </row>
    <row r="188">
      <c r="A188">
        <v>179</v>
      </c>
      <c r="B188" t="s">
        <v>9636</v>
      </c>
      <c r="C188">
        <v>7</v>
      </c>
      <c r="D188">
        <v>0.5</v>
      </c>
    </row>
    <row r="189">
      <c r="A189">
        <v>180</v>
      </c>
      <c r="B189" t="s">
        <v>9637</v>
      </c>
      <c r="C189">
        <v>7</v>
      </c>
      <c r="D189">
        <v>1</v>
      </c>
    </row>
    <row r="190">
      <c r="A190">
        <v>191</v>
      </c>
      <c r="B190" t="s">
        <v>9638</v>
      </c>
      <c r="C190">
        <v>26</v>
      </c>
      <c r="D190">
        <v>1</v>
      </c>
    </row>
    <row r="191">
      <c r="A191">
        <v>192</v>
      </c>
      <c r="B191" t="s">
        <v>9639</v>
      </c>
      <c r="C191">
        <v>26</v>
      </c>
      <c r="D191">
        <v>1</v>
      </c>
    </row>
    <row r="192">
      <c r="A192">
        <v>193</v>
      </c>
      <c r="B192" t="s">
        <v>9640</v>
      </c>
      <c r="C192">
        <v>26</v>
      </c>
      <c r="D192">
        <v>1</v>
      </c>
    </row>
    <row r="193">
      <c r="A193">
        <v>194</v>
      </c>
      <c r="B193" t="s">
        <v>9641</v>
      </c>
      <c r="C193">
        <v>26</v>
      </c>
      <c r="D193">
        <v>1</v>
      </c>
    </row>
    <row r="194">
      <c r="A194">
        <v>195</v>
      </c>
      <c r="B194" t="s">
        <v>9642</v>
      </c>
      <c r="C194">
        <v>26</v>
      </c>
      <c r="D194">
        <v>1</v>
      </c>
    </row>
    <row r="195">
      <c r="A195">
        <v>196</v>
      </c>
      <c r="B195" t="s">
        <v>9643</v>
      </c>
      <c r="C195">
        <v>26</v>
      </c>
      <c r="D195">
        <v>1</v>
      </c>
    </row>
    <row r="196">
      <c r="A196">
        <v>197</v>
      </c>
      <c r="B196" t="s">
        <v>9644</v>
      </c>
      <c r="C196">
        <v>26</v>
      </c>
      <c r="D196">
        <v>1</v>
      </c>
    </row>
    <row r="197">
      <c r="A197">
        <v>201</v>
      </c>
      <c r="B197" t="s">
        <v>9368</v>
      </c>
      <c r="C197">
        <v>14</v>
      </c>
      <c r="D197">
        <v>0.5</v>
      </c>
    </row>
    <row r="198">
      <c r="A198">
        <v>201</v>
      </c>
      <c r="B198" t="s">
        <v>9368</v>
      </c>
      <c r="C198">
        <v>21</v>
      </c>
      <c r="D198">
        <v>0.5</v>
      </c>
    </row>
    <row r="199">
      <c r="A199">
        <v>202</v>
      </c>
      <c r="B199" t="s">
        <v>9369</v>
      </c>
      <c r="C199">
        <v>6</v>
      </c>
      <c r="D199">
        <v>1</v>
      </c>
    </row>
    <row r="200">
      <c r="A200">
        <v>203</v>
      </c>
      <c r="B200" t="s">
        <v>9370</v>
      </c>
      <c r="C200">
        <v>6</v>
      </c>
      <c r="D200">
        <v>1</v>
      </c>
    </row>
    <row r="201">
      <c r="A201">
        <v>204</v>
      </c>
      <c r="B201" t="s">
        <v>9371</v>
      </c>
      <c r="C201">
        <v>4</v>
      </c>
      <c r="D201">
        <v>1</v>
      </c>
    </row>
    <row r="202">
      <c r="A202">
        <v>205</v>
      </c>
      <c r="B202" t="s">
        <v>9372</v>
      </c>
      <c r="C202">
        <v>4</v>
      </c>
      <c r="D202">
        <v>1</v>
      </c>
    </row>
    <row r="203">
      <c r="A203">
        <v>206</v>
      </c>
      <c r="B203" t="s">
        <v>9373</v>
      </c>
      <c r="C203">
        <v>14</v>
      </c>
      <c r="D203">
        <v>0.5</v>
      </c>
    </row>
    <row r="204">
      <c r="A204">
        <v>206</v>
      </c>
      <c r="B204" t="s">
        <v>9373</v>
      </c>
      <c r="C204">
        <v>21</v>
      </c>
      <c r="D204">
        <v>0.5</v>
      </c>
    </row>
    <row r="205">
      <c r="A205">
        <v>207</v>
      </c>
      <c r="B205" t="s">
        <v>9374</v>
      </c>
      <c r="C205">
        <v>11</v>
      </c>
      <c r="D205">
        <v>0.5</v>
      </c>
    </row>
    <row r="206">
      <c r="A206">
        <v>207</v>
      </c>
      <c r="B206" t="s">
        <v>9374</v>
      </c>
      <c r="C206">
        <v>21</v>
      </c>
      <c r="D206">
        <v>0.5</v>
      </c>
    </row>
    <row r="207">
      <c r="A207">
        <v>208</v>
      </c>
      <c r="B207" t="s">
        <v>9375</v>
      </c>
      <c r="C207">
        <v>13</v>
      </c>
      <c r="D207">
        <v>1</v>
      </c>
    </row>
    <row r="208">
      <c r="A208">
        <v>209</v>
      </c>
      <c r="B208" t="s">
        <v>9376</v>
      </c>
      <c r="C208">
        <v>13</v>
      </c>
      <c r="D208">
        <v>1</v>
      </c>
    </row>
    <row r="209">
      <c r="A209">
        <v>210</v>
      </c>
      <c r="B209" t="s">
        <v>9377</v>
      </c>
      <c r="C209">
        <v>27</v>
      </c>
      <c r="D209">
        <v>1</v>
      </c>
    </row>
    <row r="210">
      <c r="A210">
        <v>211</v>
      </c>
      <c r="B210" t="s">
        <v>9378</v>
      </c>
      <c r="C210">
        <v>27</v>
      </c>
      <c r="D210">
        <v>1</v>
      </c>
    </row>
    <row r="211">
      <c r="A211">
        <v>212</v>
      </c>
      <c r="B211" t="s">
        <v>9379</v>
      </c>
      <c r="C211">
        <v>27</v>
      </c>
      <c r="D211">
        <v>1</v>
      </c>
    </row>
    <row r="212">
      <c r="A212">
        <v>213</v>
      </c>
      <c r="B212" t="s">
        <v>9380</v>
      </c>
      <c r="C212">
        <v>27</v>
      </c>
      <c r="D212">
        <v>1</v>
      </c>
    </row>
    <row r="213">
      <c r="A213">
        <v>214</v>
      </c>
      <c r="B213" t="s">
        <v>9381</v>
      </c>
      <c r="C213">
        <v>27</v>
      </c>
      <c r="D213">
        <v>1</v>
      </c>
    </row>
    <row r="214">
      <c r="A214">
        <v>215</v>
      </c>
      <c r="B214" t="s">
        <v>9382</v>
      </c>
      <c r="C214">
        <v>27</v>
      </c>
      <c r="D214">
        <v>1</v>
      </c>
    </row>
    <row r="215">
      <c r="A215">
        <v>216</v>
      </c>
      <c r="B215" t="s">
        <v>9383</v>
      </c>
      <c r="C215">
        <v>12</v>
      </c>
      <c r="D215">
        <v>1</v>
      </c>
    </row>
    <row r="216">
      <c r="A216">
        <v>217</v>
      </c>
      <c r="B216" t="s">
        <v>9384</v>
      </c>
      <c r="C216">
        <v>7</v>
      </c>
      <c r="D216">
        <v>1</v>
      </c>
    </row>
    <row r="217">
      <c r="A217">
        <v>301</v>
      </c>
      <c r="B217" t="s">
        <v>9385</v>
      </c>
      <c r="C217">
        <v>7</v>
      </c>
      <c r="D217">
        <v>1</v>
      </c>
    </row>
    <row r="218">
      <c r="A218">
        <v>302</v>
      </c>
      <c r="B218" t="s">
        <v>9386</v>
      </c>
      <c r="C218">
        <v>7</v>
      </c>
      <c r="D218">
        <v>1</v>
      </c>
    </row>
    <row r="219">
      <c r="A219">
        <v>303</v>
      </c>
      <c r="B219" t="s">
        <v>9387</v>
      </c>
      <c r="C219">
        <v>22</v>
      </c>
      <c r="D219">
        <v>1</v>
      </c>
    </row>
    <row r="220">
      <c r="A220">
        <v>304</v>
      </c>
      <c r="B220" t="s">
        <v>9388</v>
      </c>
      <c r="C220">
        <v>13</v>
      </c>
      <c r="D220">
        <v>1</v>
      </c>
    </row>
    <row r="221">
      <c r="A221">
        <v>305</v>
      </c>
      <c r="B221" t="s">
        <v>9389</v>
      </c>
      <c r="C221">
        <v>21</v>
      </c>
      <c r="D221">
        <v>1</v>
      </c>
    </row>
    <row r="222">
      <c r="A222">
        <v>306</v>
      </c>
      <c r="B222" t="s">
        <v>9390</v>
      </c>
      <c r="C222">
        <v>14</v>
      </c>
      <c r="D222">
        <v>0.5</v>
      </c>
    </row>
    <row r="223">
      <c r="A223">
        <v>306</v>
      </c>
      <c r="B223" t="s">
        <v>9390</v>
      </c>
      <c r="C223">
        <v>21</v>
      </c>
      <c r="D223">
        <v>0.5</v>
      </c>
    </row>
    <row r="224">
      <c r="A224">
        <v>307</v>
      </c>
      <c r="B224" t="s">
        <v>9391</v>
      </c>
      <c r="C224">
        <v>14</v>
      </c>
      <c r="D224">
        <v>0.5</v>
      </c>
    </row>
    <row r="225">
      <c r="A225">
        <v>307</v>
      </c>
      <c r="B225" t="s">
        <v>9391</v>
      </c>
      <c r="C225">
        <v>21</v>
      </c>
      <c r="D225">
        <v>0.5</v>
      </c>
    </row>
    <row r="226">
      <c r="A226">
        <v>308</v>
      </c>
      <c r="B226" t="s">
        <v>9392</v>
      </c>
      <c r="C226">
        <v>31</v>
      </c>
      <c r="D226">
        <v>1</v>
      </c>
    </row>
    <row r="227">
      <c r="A227">
        <v>309</v>
      </c>
      <c r="B227" t="s">
        <v>9393</v>
      </c>
      <c r="C227">
        <v>31</v>
      </c>
      <c r="D227">
        <v>1</v>
      </c>
    </row>
    <row r="228">
      <c r="A228">
        <v>310</v>
      </c>
      <c r="B228" t="s">
        <v>9394</v>
      </c>
      <c r="C228">
        <v>31</v>
      </c>
      <c r="D228">
        <v>1</v>
      </c>
    </row>
    <row r="229">
      <c r="A229">
        <v>311</v>
      </c>
      <c r="B229" t="s">
        <v>9395</v>
      </c>
      <c r="C229">
        <v>31</v>
      </c>
      <c r="D229">
        <v>1</v>
      </c>
    </row>
    <row r="230">
      <c r="A230">
        <v>312</v>
      </c>
      <c r="B230" t="s">
        <v>9396</v>
      </c>
      <c r="C230">
        <v>31</v>
      </c>
      <c r="D230">
        <v>1</v>
      </c>
    </row>
    <row r="231">
      <c r="A231">
        <v>313</v>
      </c>
      <c r="B231" t="s">
        <v>9397</v>
      </c>
      <c r="C231">
        <v>28</v>
      </c>
      <c r="D231">
        <v>1</v>
      </c>
    </row>
    <row r="232">
      <c r="A232">
        <v>314</v>
      </c>
      <c r="B232" t="s">
        <v>9645</v>
      </c>
      <c r="C232">
        <v>12</v>
      </c>
      <c r="D232">
        <v>0.5</v>
      </c>
    </row>
    <row r="233">
      <c r="A233">
        <v>314</v>
      </c>
      <c r="B233" t="s">
        <v>9645</v>
      </c>
      <c r="C233">
        <v>21</v>
      </c>
      <c r="D233">
        <v>0.5</v>
      </c>
    </row>
    <row r="234">
      <c r="A234">
        <v>315</v>
      </c>
      <c r="B234" t="s">
        <v>9646</v>
      </c>
      <c r="C234">
        <v>12</v>
      </c>
      <c r="D234">
        <v>0.5</v>
      </c>
    </row>
    <row r="235">
      <c r="A235">
        <v>315</v>
      </c>
      <c r="B235" t="s">
        <v>9646</v>
      </c>
      <c r="C235">
        <v>21</v>
      </c>
      <c r="D235">
        <v>0.5</v>
      </c>
    </row>
    <row r="236">
      <c r="A236">
        <v>316</v>
      </c>
      <c r="B236" t="s">
        <v>9647</v>
      </c>
      <c r="C236">
        <v>31</v>
      </c>
      <c r="D236">
        <v>1</v>
      </c>
    </row>
    <row r="237">
      <c r="A237">
        <v>317</v>
      </c>
      <c r="B237" t="s">
        <v>9401</v>
      </c>
      <c r="C237">
        <v>14</v>
      </c>
      <c r="D237">
        <v>0.5</v>
      </c>
    </row>
    <row r="238">
      <c r="A238">
        <v>317</v>
      </c>
      <c r="B238" t="s">
        <v>9401</v>
      </c>
      <c r="C238">
        <v>21</v>
      </c>
      <c r="D238">
        <v>0.5</v>
      </c>
    </row>
    <row r="239">
      <c r="A239">
        <v>318</v>
      </c>
      <c r="B239" t="s">
        <v>9402</v>
      </c>
      <c r="C239">
        <v>14</v>
      </c>
      <c r="D239">
        <v>0.5</v>
      </c>
    </row>
    <row r="240">
      <c r="A240">
        <v>318</v>
      </c>
      <c r="B240" t="s">
        <v>9402</v>
      </c>
      <c r="C240">
        <v>21</v>
      </c>
      <c r="D240">
        <v>0.5</v>
      </c>
    </row>
    <row r="241">
      <c r="A241">
        <v>319</v>
      </c>
      <c r="B241" t="s">
        <v>9403</v>
      </c>
      <c r="C241">
        <v>21</v>
      </c>
      <c r="D241">
        <v>1</v>
      </c>
    </row>
    <row r="242">
      <c r="A242">
        <v>320</v>
      </c>
      <c r="B242" t="s">
        <v>9648</v>
      </c>
      <c r="C242">
        <v>21</v>
      </c>
      <c r="D242">
        <v>1</v>
      </c>
    </row>
    <row r="243">
      <c r="A243">
        <v>321</v>
      </c>
      <c r="B243" t="s">
        <v>9405</v>
      </c>
      <c r="C243">
        <v>14</v>
      </c>
      <c r="D243">
        <v>0.5</v>
      </c>
    </row>
    <row r="244">
      <c r="A244">
        <v>321</v>
      </c>
      <c r="B244" t="s">
        <v>9405</v>
      </c>
      <c r="C244">
        <v>21</v>
      </c>
      <c r="D244">
        <v>0.5</v>
      </c>
    </row>
    <row r="245">
      <c r="A245">
        <v>322</v>
      </c>
      <c r="B245" t="s">
        <v>9649</v>
      </c>
      <c r="C245">
        <v>21</v>
      </c>
      <c r="D245">
        <v>1</v>
      </c>
    </row>
    <row r="246">
      <c r="A246">
        <v>323</v>
      </c>
      <c r="B246" t="s">
        <v>9650</v>
      </c>
      <c r="C246">
        <v>14</v>
      </c>
      <c r="D246">
        <v>0.5</v>
      </c>
    </row>
    <row r="247">
      <c r="A247">
        <v>323</v>
      </c>
      <c r="B247" t="s">
        <v>9650</v>
      </c>
      <c r="C247">
        <v>21</v>
      </c>
      <c r="D247">
        <v>0.5</v>
      </c>
    </row>
    <row r="248">
      <c r="A248">
        <v>324</v>
      </c>
      <c r="B248" t="s">
        <v>9406</v>
      </c>
      <c r="C248">
        <v>14</v>
      </c>
      <c r="D248">
        <v>0.5</v>
      </c>
    </row>
    <row r="249">
      <c r="A249">
        <v>324</v>
      </c>
      <c r="B249" t="s">
        <v>9406</v>
      </c>
      <c r="C249">
        <v>21</v>
      </c>
      <c r="D249">
        <v>0.5</v>
      </c>
    </row>
    <row r="250">
      <c r="A250">
        <v>331</v>
      </c>
      <c r="B250" t="s">
        <v>9651</v>
      </c>
      <c r="C250">
        <v>26</v>
      </c>
      <c r="D250">
        <v>1</v>
      </c>
    </row>
    <row r="251">
      <c r="A251">
        <v>332</v>
      </c>
      <c r="B251" t="s">
        <v>9408</v>
      </c>
      <c r="C251">
        <v>22</v>
      </c>
      <c r="D251">
        <v>1</v>
      </c>
    </row>
    <row r="252">
      <c r="A252">
        <v>333</v>
      </c>
      <c r="B252" t="s">
        <v>9409</v>
      </c>
      <c r="C252">
        <v>22</v>
      </c>
      <c r="D252">
        <v>1</v>
      </c>
    </row>
    <row r="253">
      <c r="A253">
        <v>334</v>
      </c>
      <c r="B253" t="s">
        <v>9410</v>
      </c>
      <c r="C253">
        <v>22</v>
      </c>
      <c r="D253">
        <v>1</v>
      </c>
    </row>
    <row r="254">
      <c r="A254">
        <v>335</v>
      </c>
      <c r="B254" t="s">
        <v>9411</v>
      </c>
      <c r="C254">
        <v>28</v>
      </c>
      <c r="D254">
        <v>1</v>
      </c>
    </row>
    <row r="255">
      <c r="A255">
        <v>336</v>
      </c>
      <c r="B255" t="s">
        <v>9412</v>
      </c>
      <c r="C255">
        <v>28</v>
      </c>
      <c r="D255">
        <v>1</v>
      </c>
    </row>
    <row r="256">
      <c r="A256">
        <v>337</v>
      </c>
      <c r="B256" t="s">
        <v>9413</v>
      </c>
      <c r="C256">
        <v>28</v>
      </c>
      <c r="D256">
        <v>1</v>
      </c>
    </row>
    <row r="257">
      <c r="A257">
        <v>338</v>
      </c>
      <c r="B257" t="s">
        <v>9414</v>
      </c>
      <c r="C257">
        <v>28</v>
      </c>
      <c r="D257">
        <v>1</v>
      </c>
    </row>
    <row r="258">
      <c r="A258">
        <v>401</v>
      </c>
      <c r="B258" t="s">
        <v>9652</v>
      </c>
      <c r="C258">
        <v>25</v>
      </c>
      <c r="D258">
        <v>1</v>
      </c>
    </row>
    <row r="259">
      <c r="A259">
        <v>402</v>
      </c>
      <c r="B259" t="s">
        <v>9416</v>
      </c>
      <c r="C259">
        <v>21</v>
      </c>
      <c r="D259">
        <v>1</v>
      </c>
    </row>
    <row r="260">
      <c r="A260">
        <v>403</v>
      </c>
      <c r="B260" t="s">
        <v>9417</v>
      </c>
      <c r="C260">
        <v>13</v>
      </c>
      <c r="D260">
        <v>1</v>
      </c>
    </row>
    <row r="261">
      <c r="A261">
        <v>404</v>
      </c>
      <c r="B261" t="s">
        <v>9418</v>
      </c>
      <c r="C261">
        <v>31</v>
      </c>
      <c r="D261">
        <v>1</v>
      </c>
    </row>
    <row r="262">
      <c r="A262">
        <v>405</v>
      </c>
      <c r="B262" t="s">
        <v>9419</v>
      </c>
      <c r="C262">
        <v>27</v>
      </c>
      <c r="D262">
        <v>1</v>
      </c>
    </row>
    <row r="263">
      <c r="A263">
        <v>406</v>
      </c>
      <c r="B263" t="s">
        <v>9420</v>
      </c>
      <c r="C263">
        <v>27</v>
      </c>
      <c r="D263">
        <v>1</v>
      </c>
    </row>
    <row r="264">
      <c r="A264">
        <v>407</v>
      </c>
      <c r="B264" t="s">
        <v>9421</v>
      </c>
      <c r="C264">
        <v>27</v>
      </c>
      <c r="D264">
        <v>1</v>
      </c>
    </row>
    <row r="265">
      <c r="A265">
        <v>408</v>
      </c>
      <c r="B265" t="s">
        <v>9422</v>
      </c>
      <c r="C265">
        <v>12</v>
      </c>
      <c r="D265">
        <v>1</v>
      </c>
    </row>
    <row r="266">
      <c r="A266">
        <v>409</v>
      </c>
      <c r="B266" t="s">
        <v>9423</v>
      </c>
      <c r="C266">
        <v>28</v>
      </c>
      <c r="D266">
        <v>1</v>
      </c>
    </row>
    <row r="267">
      <c r="A267">
        <v>410</v>
      </c>
      <c r="B267" t="s">
        <v>9424</v>
      </c>
      <c r="C267">
        <v>21</v>
      </c>
      <c r="D267">
        <v>1</v>
      </c>
    </row>
    <row r="268">
      <c r="A268">
        <v>411</v>
      </c>
      <c r="B268" t="s">
        <v>9425</v>
      </c>
      <c r="C268">
        <v>21</v>
      </c>
      <c r="D268">
        <v>0.5</v>
      </c>
    </row>
    <row r="269">
      <c r="A269">
        <v>411</v>
      </c>
      <c r="B269" t="s">
        <v>9425</v>
      </c>
      <c r="C269">
        <v>31</v>
      </c>
      <c r="D269">
        <v>0.5</v>
      </c>
    </row>
    <row r="270">
      <c r="A270">
        <v>412</v>
      </c>
      <c r="B270" t="s">
        <v>9653</v>
      </c>
      <c r="C270">
        <v>24</v>
      </c>
      <c r="D270">
        <v>0.5</v>
      </c>
    </row>
    <row r="271">
      <c r="A271">
        <v>412</v>
      </c>
      <c r="B271" t="s">
        <v>9653</v>
      </c>
      <c r="C271">
        <v>31</v>
      </c>
      <c r="D271">
        <v>0.5</v>
      </c>
    </row>
    <row r="272">
      <c r="A272">
        <v>413</v>
      </c>
      <c r="B272" t="s">
        <v>9427</v>
      </c>
      <c r="C272">
        <v>24</v>
      </c>
      <c r="D272">
        <v>0.5</v>
      </c>
    </row>
    <row r="273">
      <c r="A273">
        <v>413</v>
      </c>
      <c r="B273" t="s">
        <v>9427</v>
      </c>
      <c r="C273">
        <v>31</v>
      </c>
      <c r="D273">
        <v>0.5</v>
      </c>
    </row>
    <row r="274">
      <c r="A274">
        <v>414</v>
      </c>
      <c r="B274" t="s">
        <v>9654</v>
      </c>
      <c r="C274">
        <v>31</v>
      </c>
      <c r="D274">
        <v>1</v>
      </c>
    </row>
    <row r="275">
      <c r="A275">
        <v>415</v>
      </c>
      <c r="B275" t="s">
        <v>9655</v>
      </c>
      <c r="C275">
        <v>21</v>
      </c>
      <c r="D275">
        <v>0.5</v>
      </c>
    </row>
    <row r="276">
      <c r="A276">
        <v>415</v>
      </c>
      <c r="B276" t="s">
        <v>9655</v>
      </c>
      <c r="C276">
        <v>9</v>
      </c>
      <c r="D276">
        <v>0.5</v>
      </c>
    </row>
    <row r="277">
      <c r="A277">
        <v>416</v>
      </c>
      <c r="B277" t="s">
        <v>9656</v>
      </c>
      <c r="C277">
        <v>14</v>
      </c>
      <c r="D277">
        <v>1</v>
      </c>
    </row>
    <row r="278">
      <c r="A278">
        <v>417</v>
      </c>
      <c r="B278" t="s">
        <v>9429</v>
      </c>
      <c r="C278">
        <v>14</v>
      </c>
      <c r="D278">
        <v>0.5</v>
      </c>
    </row>
    <row r="279">
      <c r="A279">
        <v>417</v>
      </c>
      <c r="B279" t="s">
        <v>9429</v>
      </c>
      <c r="C279">
        <v>21</v>
      </c>
      <c r="D279">
        <v>0.5</v>
      </c>
    </row>
    <row r="280">
      <c r="A280">
        <v>418</v>
      </c>
      <c r="B280" t="s">
        <v>9430</v>
      </c>
      <c r="C280">
        <v>21</v>
      </c>
      <c r="D280">
        <v>1</v>
      </c>
    </row>
    <row r="281">
      <c r="A281">
        <v>419</v>
      </c>
      <c r="B281" t="s">
        <v>9431</v>
      </c>
      <c r="C281">
        <v>21</v>
      </c>
      <c r="D281">
        <v>1</v>
      </c>
    </row>
    <row r="282">
      <c r="A282">
        <v>420</v>
      </c>
      <c r="B282" t="s">
        <v>9432</v>
      </c>
      <c r="C282">
        <v>12</v>
      </c>
      <c r="D282">
        <v>1</v>
      </c>
    </row>
    <row r="283">
      <c r="A283">
        <v>421</v>
      </c>
      <c r="B283" t="s">
        <v>9657</v>
      </c>
      <c r="C283">
        <v>32</v>
      </c>
      <c r="D283">
        <v>0.5</v>
      </c>
    </row>
    <row r="284">
      <c r="A284">
        <v>421</v>
      </c>
      <c r="B284" t="s">
        <v>9657</v>
      </c>
      <c r="C284">
        <v>27</v>
      </c>
      <c r="D284">
        <v>0.5</v>
      </c>
    </row>
    <row r="285">
      <c r="A285">
        <v>501</v>
      </c>
      <c r="B285" t="s">
        <v>9658</v>
      </c>
      <c r="C285">
        <v>9</v>
      </c>
      <c r="D285">
        <v>1</v>
      </c>
    </row>
    <row r="286">
      <c r="A286">
        <v>502</v>
      </c>
      <c r="B286" t="s">
        <v>9659</v>
      </c>
      <c r="C286">
        <v>9</v>
      </c>
      <c r="D286">
        <v>1</v>
      </c>
    </row>
    <row r="287">
      <c r="A287">
        <v>503</v>
      </c>
      <c r="B287" t="s">
        <v>9660</v>
      </c>
      <c r="C287">
        <v>9</v>
      </c>
      <c r="D287">
        <v>1</v>
      </c>
    </row>
    <row r="288">
      <c r="A288">
        <v>504</v>
      </c>
      <c r="B288" t="s">
        <v>9436</v>
      </c>
      <c r="C288">
        <v>9</v>
      </c>
      <c r="D288">
        <v>1</v>
      </c>
    </row>
    <row r="289">
      <c r="A289">
        <v>505</v>
      </c>
      <c r="B289" t="s">
        <v>9661</v>
      </c>
      <c r="C289">
        <v>9</v>
      </c>
      <c r="D289">
        <v>1</v>
      </c>
    </row>
    <row r="290">
      <c r="A290">
        <v>506</v>
      </c>
      <c r="B290" t="s">
        <v>9662</v>
      </c>
      <c r="C290">
        <v>9</v>
      </c>
      <c r="D290">
        <v>1</v>
      </c>
    </row>
    <row r="291">
      <c r="A291">
        <v>507</v>
      </c>
      <c r="B291" t="s">
        <v>9663</v>
      </c>
      <c r="C291">
        <v>9</v>
      </c>
      <c r="D291">
        <v>1</v>
      </c>
    </row>
    <row r="292">
      <c r="A292">
        <v>508</v>
      </c>
      <c r="B292" t="s">
        <v>9664</v>
      </c>
      <c r="C292">
        <v>9</v>
      </c>
      <c r="D292">
        <v>1</v>
      </c>
    </row>
    <row r="293">
      <c r="A293">
        <v>509</v>
      </c>
      <c r="B293" t="s">
        <v>9441</v>
      </c>
      <c r="C293">
        <v>9</v>
      </c>
      <c r="D293">
        <v>1</v>
      </c>
    </row>
    <row r="294">
      <c r="A294">
        <v>510</v>
      </c>
      <c r="B294" t="s">
        <v>9442</v>
      </c>
      <c r="C294">
        <v>10</v>
      </c>
      <c r="D294">
        <v>0.5</v>
      </c>
    </row>
    <row r="295">
      <c r="A295">
        <v>510</v>
      </c>
      <c r="B295" t="s">
        <v>9442</v>
      </c>
      <c r="C295">
        <v>21</v>
      </c>
      <c r="D295">
        <v>0.5</v>
      </c>
    </row>
    <row r="296">
      <c r="A296">
        <v>511</v>
      </c>
      <c r="B296" t="s">
        <v>9443</v>
      </c>
      <c r="C296">
        <v>10</v>
      </c>
      <c r="D296">
        <v>0.5</v>
      </c>
    </row>
    <row r="297">
      <c r="A297">
        <v>511</v>
      </c>
      <c r="B297" t="s">
        <v>9443</v>
      </c>
      <c r="C297">
        <v>21</v>
      </c>
      <c r="D297">
        <v>0.5</v>
      </c>
    </row>
    <row r="298">
      <c r="A298">
        <v>512</v>
      </c>
      <c r="B298" t="s">
        <v>9444</v>
      </c>
      <c r="C298">
        <v>10</v>
      </c>
      <c r="D298">
        <v>0.5</v>
      </c>
    </row>
    <row r="299">
      <c r="A299">
        <v>512</v>
      </c>
      <c r="B299" t="s">
        <v>9444</v>
      </c>
      <c r="C299">
        <v>21</v>
      </c>
      <c r="D299">
        <v>0.5</v>
      </c>
    </row>
    <row r="300">
      <c r="A300">
        <v>521</v>
      </c>
      <c r="B300" t="s">
        <v>9665</v>
      </c>
      <c r="C300">
        <v>9</v>
      </c>
      <c r="D300">
        <f>1/3</f>
        <v>0.33333333333333331</v>
      </c>
    </row>
    <row r="301">
      <c r="A301">
        <v>521</v>
      </c>
      <c r="B301" t="s">
        <v>9665</v>
      </c>
      <c r="C301">
        <v>10</v>
      </c>
      <c r="D301">
        <f>1/3</f>
        <v>0.33333333333333331</v>
      </c>
    </row>
    <row r="302">
      <c r="A302">
        <v>521</v>
      </c>
      <c r="B302" t="s">
        <v>9665</v>
      </c>
      <c r="C302">
        <v>21</v>
      </c>
      <c r="D302">
        <f>1/3</f>
        <v>0.33333333333333331</v>
      </c>
    </row>
    <row r="303">
      <c r="A303">
        <v>601</v>
      </c>
      <c r="B303" t="s">
        <v>9666</v>
      </c>
      <c r="C303">
        <v>19</v>
      </c>
      <c r="D303">
        <v>0.5</v>
      </c>
    </row>
    <row r="304">
      <c r="A304">
        <v>601</v>
      </c>
      <c r="B304" t="s">
        <v>9666</v>
      </c>
      <c r="C304">
        <v>20</v>
      </c>
      <c r="D304">
        <v>0.5</v>
      </c>
    </row>
    <row r="305">
      <c r="A305">
        <v>602</v>
      </c>
      <c r="B305" t="s">
        <v>9667</v>
      </c>
      <c r="C305">
        <v>25</v>
      </c>
      <c r="D305">
        <v>0.5</v>
      </c>
    </row>
    <row r="306">
      <c r="A306">
        <v>602</v>
      </c>
      <c r="B306" t="s">
        <v>9667</v>
      </c>
      <c r="C306">
        <v>23</v>
      </c>
      <c r="D306">
        <v>0.5</v>
      </c>
    </row>
    <row r="307">
      <c r="A307">
        <v>603</v>
      </c>
      <c r="B307" t="s">
        <v>9668</v>
      </c>
      <c r="C307">
        <v>6</v>
      </c>
      <c r="D307">
        <v>0.5</v>
      </c>
    </row>
    <row r="308">
      <c r="A308">
        <v>603</v>
      </c>
      <c r="B308" t="s">
        <v>9668</v>
      </c>
      <c r="C308">
        <v>20</v>
      </c>
      <c r="D308">
        <v>0.5</v>
      </c>
    </row>
    <row r="309">
      <c r="A309">
        <v>604</v>
      </c>
      <c r="B309" t="s">
        <v>9669</v>
      </c>
      <c r="C309">
        <v>19</v>
      </c>
      <c r="D309">
        <v>0.25</v>
      </c>
    </row>
    <row r="310">
      <c r="A310">
        <v>604</v>
      </c>
      <c r="B310" t="s">
        <v>9669</v>
      </c>
      <c r="C310">
        <v>9</v>
      </c>
      <c r="D310">
        <v>0.25</v>
      </c>
    </row>
    <row r="311">
      <c r="A311">
        <v>604</v>
      </c>
      <c r="B311" t="s">
        <v>9669</v>
      </c>
      <c r="C311">
        <v>17</v>
      </c>
      <c r="D311">
        <v>0.25</v>
      </c>
    </row>
    <row r="312">
      <c r="A312">
        <v>604</v>
      </c>
      <c r="B312" t="s">
        <v>9669</v>
      </c>
      <c r="C312">
        <v>14</v>
      </c>
      <c r="D312">
        <v>0.25</v>
      </c>
    </row>
    <row r="313">
      <c r="A313">
        <v>605</v>
      </c>
      <c r="B313" t="s">
        <v>9670</v>
      </c>
      <c r="C313">
        <v>25</v>
      </c>
      <c r="D313">
        <v>0.5</v>
      </c>
    </row>
    <row r="314">
      <c r="A314">
        <v>605</v>
      </c>
      <c r="B314" t="s">
        <v>9670</v>
      </c>
      <c r="C314">
        <v>23</v>
      </c>
      <c r="D314">
        <v>0.5</v>
      </c>
    </row>
    <row r="315">
      <c r="A315">
        <v>606</v>
      </c>
      <c r="B315" t="s">
        <v>9671</v>
      </c>
      <c r="C315">
        <v>23</v>
      </c>
      <c r="D315">
        <v>1</v>
      </c>
    </row>
    <row r="316">
      <c r="A316">
        <v>607</v>
      </c>
      <c r="B316" t="s">
        <v>9451</v>
      </c>
      <c r="C316">
        <v>30</v>
      </c>
      <c r="D316">
        <v>1</v>
      </c>
    </row>
    <row r="317">
      <c r="A317">
        <v>608</v>
      </c>
      <c r="B317" t="s">
        <v>9452</v>
      </c>
      <c r="C317">
        <v>33</v>
      </c>
      <c r="D317">
        <v>1</v>
      </c>
    </row>
    <row r="318">
      <c r="A318">
        <v>609</v>
      </c>
      <c r="B318" t="s">
        <v>9453</v>
      </c>
      <c r="C318">
        <v>22</v>
      </c>
      <c r="D318">
        <v>1</v>
      </c>
    </row>
    <row r="319">
      <c r="A319">
        <v>610</v>
      </c>
      <c r="B319" t="s">
        <v>9454</v>
      </c>
      <c r="C319">
        <v>22</v>
      </c>
      <c r="D319">
        <v>1</v>
      </c>
    </row>
    <row r="320">
      <c r="A320">
        <v>611</v>
      </c>
      <c r="B320" t="s">
        <v>9455</v>
      </c>
      <c r="C320">
        <v>22</v>
      </c>
      <c r="D320">
        <v>1</v>
      </c>
    </row>
    <row r="321">
      <c r="A321">
        <v>612</v>
      </c>
      <c r="B321" t="s">
        <v>9456</v>
      </c>
      <c r="C321">
        <v>22</v>
      </c>
      <c r="D321">
        <v>1</v>
      </c>
    </row>
    <row r="322">
      <c r="A322">
        <v>613</v>
      </c>
      <c r="B322" t="s">
        <v>9457</v>
      </c>
      <c r="C322">
        <v>11</v>
      </c>
      <c r="D322">
        <v>1</v>
      </c>
    </row>
    <row r="323">
      <c r="A323">
        <v>614</v>
      </c>
      <c r="B323" t="s">
        <v>9458</v>
      </c>
      <c r="C323">
        <v>11</v>
      </c>
      <c r="D323">
        <v>0.5</v>
      </c>
    </row>
    <row r="324">
      <c r="A324">
        <v>614</v>
      </c>
      <c r="B324" t="s">
        <v>9458</v>
      </c>
      <c r="C324">
        <v>21</v>
      </c>
      <c r="D324">
        <v>0.5</v>
      </c>
    </row>
    <row r="325">
      <c r="A325">
        <v>615</v>
      </c>
      <c r="B325" t="s">
        <v>9459</v>
      </c>
      <c r="C325">
        <v>25</v>
      </c>
      <c r="D325">
        <v>1</v>
      </c>
    </row>
    <row r="326">
      <c r="A326">
        <v>616</v>
      </c>
      <c r="B326" t="s">
        <v>9672</v>
      </c>
      <c r="C326">
        <v>9</v>
      </c>
      <c r="D326">
        <v>0.5</v>
      </c>
    </row>
    <row r="327">
      <c r="A327">
        <v>616</v>
      </c>
      <c r="B327" t="s">
        <v>9672</v>
      </c>
      <c r="C327">
        <v>21</v>
      </c>
      <c r="D327">
        <v>0.5</v>
      </c>
    </row>
    <row r="328">
      <c r="A328">
        <v>617</v>
      </c>
      <c r="B328" t="s">
        <v>9673</v>
      </c>
      <c r="C328">
        <v>19</v>
      </c>
      <c r="D328">
        <v>0.5</v>
      </c>
    </row>
    <row r="329">
      <c r="A329">
        <v>617</v>
      </c>
      <c r="B329" t="s">
        <v>9673</v>
      </c>
      <c r="C329">
        <v>21</v>
      </c>
      <c r="D329">
        <v>0.5</v>
      </c>
    </row>
    <row r="330">
      <c r="A330">
        <v>618</v>
      </c>
      <c r="B330" t="s">
        <v>9674</v>
      </c>
      <c r="C330">
        <v>19</v>
      </c>
      <c r="D330">
        <v>0.5</v>
      </c>
    </row>
    <row r="331">
      <c r="A331">
        <v>618</v>
      </c>
      <c r="B331" t="s">
        <v>9674</v>
      </c>
      <c r="C331">
        <v>21</v>
      </c>
      <c r="D331">
        <v>0.5</v>
      </c>
    </row>
    <row r="332">
      <c r="A332">
        <v>619</v>
      </c>
      <c r="B332" t="s">
        <v>9675</v>
      </c>
      <c r="C332">
        <v>19</v>
      </c>
      <c r="D332">
        <v>0.5</v>
      </c>
    </row>
    <row r="333">
      <c r="A333">
        <v>619</v>
      </c>
      <c r="B333" t="s">
        <v>9675</v>
      </c>
      <c r="C333">
        <v>21</v>
      </c>
      <c r="D333">
        <v>0.5</v>
      </c>
    </row>
    <row r="334">
      <c r="A334">
        <v>620</v>
      </c>
      <c r="B334" t="s">
        <v>9676</v>
      </c>
      <c r="C334">
        <v>25</v>
      </c>
      <c r="D334">
        <v>1</v>
      </c>
    </row>
    <row r="335">
      <c r="A335">
        <v>621</v>
      </c>
      <c r="B335" t="s">
        <v>9677</v>
      </c>
      <c r="C335">
        <v>16</v>
      </c>
      <c r="D335">
        <f>1/3</f>
        <v>0.33333333333333331</v>
      </c>
    </row>
    <row r="336">
      <c r="A336">
        <v>621</v>
      </c>
      <c r="B336" t="s">
        <v>9677</v>
      </c>
      <c r="C336">
        <v>17</v>
      </c>
      <c r="D336">
        <f>1/3</f>
        <v>0.33333333333333331</v>
      </c>
    </row>
    <row r="337">
      <c r="A337">
        <v>621</v>
      </c>
      <c r="B337" t="s">
        <v>9677</v>
      </c>
      <c r="C337">
        <v>21</v>
      </c>
      <c r="D337">
        <f>1/3</f>
        <v>0.33333333333333331</v>
      </c>
    </row>
    <row r="338">
      <c r="A338">
        <v>622</v>
      </c>
      <c r="B338" t="s">
        <v>9678</v>
      </c>
      <c r="C338">
        <v>17</v>
      </c>
      <c r="D338">
        <v>0.5</v>
      </c>
    </row>
    <row r="339">
      <c r="A339">
        <v>622</v>
      </c>
      <c r="B339" t="s">
        <v>9678</v>
      </c>
      <c r="C339">
        <v>21</v>
      </c>
      <c r="D339">
        <v>0.5</v>
      </c>
    </row>
    <row r="340">
      <c r="A340">
        <v>623</v>
      </c>
      <c r="B340" t="s">
        <v>9679</v>
      </c>
      <c r="C340">
        <v>17</v>
      </c>
      <c r="D340">
        <v>0.5</v>
      </c>
    </row>
    <row r="341">
      <c r="A341">
        <v>623</v>
      </c>
      <c r="B341" t="s">
        <v>9679</v>
      </c>
      <c r="C341">
        <v>21</v>
      </c>
      <c r="D341">
        <v>0.5</v>
      </c>
    </row>
    <row r="342">
      <c r="A342">
        <v>624</v>
      </c>
      <c r="B342" t="s">
        <v>9680</v>
      </c>
      <c r="C342">
        <v>17</v>
      </c>
      <c r="D342">
        <v>0.5</v>
      </c>
    </row>
    <row r="343">
      <c r="A343">
        <v>624</v>
      </c>
      <c r="B343" t="s">
        <v>9680</v>
      </c>
      <c r="C343">
        <v>21</v>
      </c>
      <c r="D343">
        <v>0.5</v>
      </c>
    </row>
    <row r="344">
      <c r="A344">
        <v>625</v>
      </c>
      <c r="B344" t="s">
        <v>9681</v>
      </c>
      <c r="C344">
        <v>17</v>
      </c>
      <c r="D344">
        <v>0.5</v>
      </c>
    </row>
    <row r="345">
      <c r="A345">
        <v>625</v>
      </c>
      <c r="B345" t="s">
        <v>9681</v>
      </c>
      <c r="C345">
        <v>21</v>
      </c>
      <c r="D345">
        <v>0.5</v>
      </c>
    </row>
    <row r="346">
      <c r="A346">
        <v>626</v>
      </c>
      <c r="B346" t="s">
        <v>9468</v>
      </c>
      <c r="C346">
        <v>24</v>
      </c>
      <c r="D346">
        <v>1</v>
      </c>
    </row>
    <row r="347">
      <c r="A347">
        <v>627</v>
      </c>
      <c r="B347" t="s">
        <v>9469</v>
      </c>
      <c r="C347">
        <v>24</v>
      </c>
      <c r="D347">
        <v>1</v>
      </c>
    </row>
    <row r="348">
      <c r="A348">
        <v>628</v>
      </c>
      <c r="B348" t="s">
        <v>9682</v>
      </c>
      <c r="C348">
        <v>17</v>
      </c>
      <c r="D348">
        <f>1/3</f>
        <v>0.33333333333333331</v>
      </c>
    </row>
    <row r="349">
      <c r="A349">
        <v>628</v>
      </c>
      <c r="B349" t="s">
        <v>9682</v>
      </c>
      <c r="C349">
        <v>21</v>
      </c>
      <c r="D349">
        <f>1/3</f>
        <v>0.33333333333333331</v>
      </c>
    </row>
    <row r="350">
      <c r="A350">
        <v>628</v>
      </c>
      <c r="B350" t="s">
        <v>9682</v>
      </c>
      <c r="C350">
        <v>19</v>
      </c>
      <c r="D350">
        <f>1/3</f>
        <v>0.33333333333333331</v>
      </c>
    </row>
    <row r="351">
      <c r="A351">
        <v>629</v>
      </c>
      <c r="B351" t="s">
        <v>9471</v>
      </c>
      <c r="C351">
        <v>31</v>
      </c>
      <c r="D351">
        <v>1</v>
      </c>
    </row>
    <row r="352">
      <c r="A352">
        <v>630</v>
      </c>
      <c r="B352" t="s">
        <v>9472</v>
      </c>
      <c r="C352">
        <v>32</v>
      </c>
      <c r="D352">
        <v>1</v>
      </c>
    </row>
    <row r="353">
      <c r="A353">
        <v>631</v>
      </c>
      <c r="B353" t="s">
        <v>9683</v>
      </c>
      <c r="C353">
        <v>27</v>
      </c>
      <c r="D353">
        <v>1</v>
      </c>
    </row>
    <row r="354">
      <c r="A354">
        <v>632</v>
      </c>
      <c r="B354" t="s">
        <v>9474</v>
      </c>
      <c r="C354">
        <v>27</v>
      </c>
      <c r="D354">
        <v>1</v>
      </c>
    </row>
    <row r="355">
      <c r="A355">
        <v>633</v>
      </c>
      <c r="B355" t="s">
        <v>9475</v>
      </c>
      <c r="C355">
        <v>27</v>
      </c>
      <c r="D355">
        <v>1</v>
      </c>
    </row>
    <row r="356">
      <c r="A356">
        <v>634</v>
      </c>
      <c r="B356" t="s">
        <v>9476</v>
      </c>
      <c r="C356">
        <v>27</v>
      </c>
      <c r="D356">
        <v>0.5</v>
      </c>
    </row>
    <row r="357">
      <c r="A357">
        <v>634</v>
      </c>
      <c r="B357" t="s">
        <v>9476</v>
      </c>
      <c r="C357">
        <v>31</v>
      </c>
      <c r="D357">
        <v>0.5</v>
      </c>
    </row>
    <row r="358">
      <c r="A358">
        <v>635</v>
      </c>
      <c r="B358" t="s">
        <v>9477</v>
      </c>
      <c r="C358">
        <v>31</v>
      </c>
      <c r="D358">
        <v>1</v>
      </c>
    </row>
    <row r="359">
      <c r="A359">
        <v>636</v>
      </c>
      <c r="B359" t="s">
        <v>9478</v>
      </c>
      <c r="C359">
        <v>24</v>
      </c>
      <c r="D359">
        <v>1</v>
      </c>
    </row>
    <row r="360">
      <c r="A360">
        <v>637</v>
      </c>
      <c r="B360" t="s">
        <v>9684</v>
      </c>
      <c r="C360">
        <v>21</v>
      </c>
      <c r="D360">
        <v>1</v>
      </c>
    </row>
    <row r="361">
      <c r="A361">
        <v>638</v>
      </c>
      <c r="B361" t="s">
        <v>9685</v>
      </c>
      <c r="C361">
        <v>21</v>
      </c>
      <c r="D361">
        <v>1</v>
      </c>
    </row>
    <row r="362">
      <c r="A362">
        <v>639</v>
      </c>
      <c r="B362" t="s">
        <v>9686</v>
      </c>
      <c r="C362">
        <v>25</v>
      </c>
      <c r="D362">
        <v>1</v>
      </c>
    </row>
    <row r="363">
      <c r="A363">
        <v>640</v>
      </c>
      <c r="B363" t="s">
        <v>9687</v>
      </c>
      <c r="C363">
        <v>21</v>
      </c>
      <c r="D363">
        <v>1</v>
      </c>
    </row>
    <row r="364">
      <c r="A364">
        <v>641</v>
      </c>
      <c r="B364" t="s">
        <v>9688</v>
      </c>
      <c r="C364">
        <v>21</v>
      </c>
      <c r="D364">
        <v>1</v>
      </c>
    </row>
    <row r="365">
      <c r="A365">
        <v>642</v>
      </c>
      <c r="B365" t="s">
        <v>9484</v>
      </c>
      <c r="C365">
        <v>12</v>
      </c>
      <c r="D365">
        <v>1</v>
      </c>
    </row>
    <row r="366">
      <c r="A366">
        <v>643</v>
      </c>
      <c r="B366" t="s">
        <v>9689</v>
      </c>
      <c r="C366">
        <v>12</v>
      </c>
      <c r="D366">
        <v>1</v>
      </c>
    </row>
    <row r="367">
      <c r="A367">
        <v>644</v>
      </c>
      <c r="B367" t="s">
        <v>9486</v>
      </c>
      <c r="C367">
        <v>35</v>
      </c>
      <c r="D367">
        <v>1</v>
      </c>
    </row>
    <row r="368">
      <c r="A368">
        <v>645</v>
      </c>
      <c r="B368" t="s">
        <v>9690</v>
      </c>
      <c r="C368">
        <v>33</v>
      </c>
      <c r="D368">
        <v>1</v>
      </c>
    </row>
    <row r="369">
      <c r="A369">
        <v>646</v>
      </c>
      <c r="B369" t="s">
        <v>9488</v>
      </c>
      <c r="C369">
        <v>33</v>
      </c>
      <c r="D369">
        <v>1</v>
      </c>
    </row>
    <row r="370">
      <c r="A370">
        <v>647</v>
      </c>
      <c r="B370" t="s">
        <v>9691</v>
      </c>
      <c r="C370">
        <v>26</v>
      </c>
      <c r="D370">
        <v>1</v>
      </c>
    </row>
    <row r="371">
      <c r="A371">
        <v>648</v>
      </c>
      <c r="B371" t="s">
        <v>9490</v>
      </c>
      <c r="C371">
        <v>21</v>
      </c>
      <c r="D371">
        <v>1</v>
      </c>
    </row>
    <row r="372">
      <c r="A372">
        <v>649</v>
      </c>
      <c r="B372" t="s">
        <v>9692</v>
      </c>
      <c r="C372">
        <v>17</v>
      </c>
      <c r="D372">
        <v>0.5</v>
      </c>
    </row>
    <row r="373">
      <c r="A373">
        <v>649</v>
      </c>
      <c r="B373" t="s">
        <v>9692</v>
      </c>
      <c r="C373">
        <v>21</v>
      </c>
      <c r="D373">
        <v>0.5</v>
      </c>
    </row>
    <row r="374">
      <c r="A374">
        <v>650</v>
      </c>
      <c r="B374" t="s">
        <v>9693</v>
      </c>
      <c r="C374">
        <v>10</v>
      </c>
      <c r="D374">
        <v>0.25</v>
      </c>
    </row>
    <row r="375">
      <c r="A375">
        <v>650</v>
      </c>
      <c r="B375" t="s">
        <v>9693</v>
      </c>
      <c r="C375">
        <v>11</v>
      </c>
      <c r="D375">
        <v>0.25</v>
      </c>
    </row>
    <row r="376">
      <c r="A376">
        <v>650</v>
      </c>
      <c r="B376" t="s">
        <v>9693</v>
      </c>
      <c r="C376">
        <v>16</v>
      </c>
      <c r="D376">
        <v>0.25</v>
      </c>
    </row>
    <row r="377">
      <c r="A377">
        <v>650</v>
      </c>
      <c r="B377" t="s">
        <v>9693</v>
      </c>
      <c r="C377">
        <v>21</v>
      </c>
      <c r="D377">
        <v>0.25</v>
      </c>
    </row>
    <row r="378">
      <c r="A378">
        <v>651</v>
      </c>
      <c r="B378" t="s">
        <v>9493</v>
      </c>
      <c r="C378">
        <v>29</v>
      </c>
      <c r="D378">
        <v>0.5</v>
      </c>
    </row>
    <row r="379">
      <c r="A379">
        <v>651</v>
      </c>
      <c r="B379" t="s">
        <v>9493</v>
      </c>
      <c r="C379">
        <v>30</v>
      </c>
      <c r="D379">
        <v>0.5</v>
      </c>
    </row>
    <row r="380">
      <c r="A380">
        <v>652</v>
      </c>
      <c r="B380" t="s">
        <v>9494</v>
      </c>
      <c r="C380">
        <v>32</v>
      </c>
      <c r="D380">
        <v>1</v>
      </c>
    </row>
    <row r="381">
      <c r="A381">
        <v>653</v>
      </c>
      <c r="B381" t="s">
        <v>9495</v>
      </c>
      <c r="C381">
        <v>29</v>
      </c>
      <c r="D381">
        <v>1</v>
      </c>
    </row>
    <row r="382">
      <c r="A382">
        <v>654</v>
      </c>
      <c r="B382" t="s">
        <v>9496</v>
      </c>
      <c r="C382">
        <v>29</v>
      </c>
      <c r="D382">
        <v>0.5</v>
      </c>
    </row>
    <row r="383">
      <c r="A383">
        <v>654</v>
      </c>
      <c r="B383" t="s">
        <v>9496</v>
      </c>
      <c r="C383">
        <v>34</v>
      </c>
      <c r="D383">
        <v>0.5</v>
      </c>
    </row>
    <row r="384">
      <c r="A384">
        <v>656</v>
      </c>
      <c r="B384" t="s">
        <v>9694</v>
      </c>
      <c r="C384">
        <v>32</v>
      </c>
      <c r="D384">
        <v>1</v>
      </c>
    </row>
    <row r="385">
      <c r="A385">
        <v>657</v>
      </c>
      <c r="B385" t="s">
        <v>9695</v>
      </c>
      <c r="C385">
        <v>31</v>
      </c>
      <c r="D385">
        <v>1</v>
      </c>
    </row>
    <row r="386">
      <c r="A386">
        <v>701</v>
      </c>
      <c r="B386" t="s">
        <v>9696</v>
      </c>
      <c r="C386">
        <v>33</v>
      </c>
      <c r="D386">
        <v>1</v>
      </c>
    </row>
    <row r="387">
      <c r="A387">
        <v>702</v>
      </c>
      <c r="B387" t="s">
        <v>9697</v>
      </c>
      <c r="C387">
        <v>33</v>
      </c>
      <c r="D387">
        <v>1</v>
      </c>
    </row>
    <row r="388">
      <c r="A388">
        <v>703</v>
      </c>
      <c r="B388" t="s">
        <v>9698</v>
      </c>
      <c r="C388">
        <v>12</v>
      </c>
      <c r="D388">
        <v>1</v>
      </c>
    </row>
    <row r="389">
      <c r="A389">
        <v>704</v>
      </c>
      <c r="B389" t="s">
        <v>9699</v>
      </c>
      <c r="C389">
        <v>21</v>
      </c>
      <c r="D389">
        <v>1</v>
      </c>
    </row>
    <row r="390">
      <c r="A390">
        <v>705</v>
      </c>
      <c r="B390" t="s">
        <v>9700</v>
      </c>
      <c r="C390">
        <v>9</v>
      </c>
      <c r="D390">
        <v>1</v>
      </c>
    </row>
    <row r="391">
      <c r="A391">
        <v>706</v>
      </c>
      <c r="B391" t="s">
        <v>9701</v>
      </c>
      <c r="C391">
        <v>26</v>
      </c>
      <c r="D391">
        <v>1</v>
      </c>
    </row>
    <row r="392">
      <c r="A392">
        <v>707</v>
      </c>
      <c r="B392" t="s">
        <v>9702</v>
      </c>
      <c r="C392">
        <v>27</v>
      </c>
      <c r="D392">
        <v>1</v>
      </c>
    </row>
    <row r="393">
      <c r="A393">
        <v>708</v>
      </c>
      <c r="B393" t="s">
        <v>9703</v>
      </c>
      <c r="C393">
        <v>33</v>
      </c>
      <c r="D393">
        <v>1</v>
      </c>
    </row>
    <row r="394">
      <c r="A394">
        <v>709</v>
      </c>
      <c r="B394" t="s">
        <v>9704</v>
      </c>
      <c r="C394">
        <v>33</v>
      </c>
      <c r="D394">
        <v>1</v>
      </c>
    </row>
    <row r="395">
      <c r="A395">
        <v>710</v>
      </c>
      <c r="B395" t="s">
        <v>9705</v>
      </c>
      <c r="C395">
        <v>33</v>
      </c>
      <c r="D395">
        <v>1</v>
      </c>
    </row>
    <row r="396">
      <c r="A396">
        <v>711</v>
      </c>
      <c r="B396" t="s">
        <v>9706</v>
      </c>
      <c r="C396">
        <v>12</v>
      </c>
      <c r="D396">
        <v>1</v>
      </c>
    </row>
    <row r="397">
      <c r="A397">
        <v>712</v>
      </c>
      <c r="B397" t="s">
        <v>9707</v>
      </c>
      <c r="C397">
        <v>21</v>
      </c>
      <c r="D397">
        <v>1</v>
      </c>
    </row>
    <row r="398">
      <c r="A398">
        <v>713</v>
      </c>
      <c r="B398" t="s">
        <v>9708</v>
      </c>
      <c r="C398">
        <v>9</v>
      </c>
      <c r="D398">
        <v>1</v>
      </c>
    </row>
    <row r="399">
      <c r="A399">
        <v>714</v>
      </c>
      <c r="B399" t="s">
        <v>9709</v>
      </c>
      <c r="C399">
        <v>26</v>
      </c>
      <c r="D399">
        <v>1</v>
      </c>
    </row>
    <row r="400">
      <c r="A400">
        <v>715</v>
      </c>
      <c r="B400" t="s">
        <v>9710</v>
      </c>
      <c r="C400">
        <v>27</v>
      </c>
      <c r="D400">
        <v>1</v>
      </c>
    </row>
    <row r="401">
      <c r="A401">
        <v>716</v>
      </c>
      <c r="B401" t="s">
        <v>9711</v>
      </c>
      <c r="C401">
        <v>33</v>
      </c>
      <c r="D401">
        <v>1</v>
      </c>
    </row>
    <row r="402">
      <c r="A402">
        <v>717</v>
      </c>
      <c r="B402" t="s">
        <v>9712</v>
      </c>
      <c r="C402">
        <v>33</v>
      </c>
      <c r="D402">
        <v>1</v>
      </c>
    </row>
    <row r="403">
      <c r="A403">
        <v>718</v>
      </c>
      <c r="B403" t="s">
        <v>9713</v>
      </c>
      <c r="C403">
        <v>33</v>
      </c>
      <c r="D403">
        <v>1</v>
      </c>
    </row>
    <row r="404">
      <c r="A404">
        <v>719</v>
      </c>
      <c r="B404" t="s">
        <v>9714</v>
      </c>
      <c r="C404">
        <v>12</v>
      </c>
      <c r="D404">
        <v>1</v>
      </c>
    </row>
    <row r="405">
      <c r="A405">
        <v>720</v>
      </c>
      <c r="B405" t="s">
        <v>9715</v>
      </c>
      <c r="C405">
        <v>21</v>
      </c>
      <c r="D405">
        <v>1</v>
      </c>
    </row>
    <row r="406">
      <c r="A406">
        <v>721</v>
      </c>
      <c r="B406" t="s">
        <v>9716</v>
      </c>
      <c r="C406">
        <v>9</v>
      </c>
      <c r="D406">
        <v>1</v>
      </c>
    </row>
    <row r="407">
      <c r="A407">
        <v>722</v>
      </c>
      <c r="B407" t="s">
        <v>9717</v>
      </c>
      <c r="C407">
        <v>26</v>
      </c>
      <c r="D407">
        <v>1</v>
      </c>
    </row>
    <row r="408">
      <c r="A408">
        <v>723</v>
      </c>
      <c r="B408" t="s">
        <v>9718</v>
      </c>
      <c r="C408">
        <v>27</v>
      </c>
      <c r="D408">
        <v>1</v>
      </c>
    </row>
    <row r="409">
      <c r="A409">
        <v>724</v>
      </c>
      <c r="B409" t="s">
        <v>9719</v>
      </c>
      <c r="C409">
        <v>33</v>
      </c>
      <c r="D409">
        <v>1</v>
      </c>
    </row>
    <row r="410">
      <c r="A410">
        <v>725</v>
      </c>
      <c r="B410" t="s">
        <v>9720</v>
      </c>
      <c r="C410">
        <v>33</v>
      </c>
      <c r="D410">
        <v>1</v>
      </c>
    </row>
    <row r="411">
      <c r="A411">
        <v>726</v>
      </c>
      <c r="B411" t="s">
        <v>9721</v>
      </c>
      <c r="C411">
        <v>33</v>
      </c>
      <c r="D411">
        <v>1</v>
      </c>
    </row>
    <row r="412">
      <c r="A412">
        <v>727</v>
      </c>
      <c r="B412" t="s">
        <v>9722</v>
      </c>
      <c r="C412">
        <v>12</v>
      </c>
      <c r="D412">
        <v>1</v>
      </c>
    </row>
    <row r="413">
      <c r="A413">
        <v>728</v>
      </c>
      <c r="B413" t="s">
        <v>9723</v>
      </c>
      <c r="C413">
        <v>21</v>
      </c>
      <c r="D413">
        <v>1</v>
      </c>
    </row>
    <row r="414">
      <c r="A414">
        <v>729</v>
      </c>
      <c r="B414" t="s">
        <v>9724</v>
      </c>
      <c r="C414">
        <v>9</v>
      </c>
      <c r="D414">
        <v>1</v>
      </c>
    </row>
    <row r="415">
      <c r="A415">
        <v>730</v>
      </c>
      <c r="B415" t="s">
        <v>9725</v>
      </c>
      <c r="C415">
        <v>26</v>
      </c>
      <c r="D415">
        <v>1</v>
      </c>
    </row>
    <row r="416">
      <c r="A416">
        <v>731</v>
      </c>
      <c r="B416" t="s">
        <v>9726</v>
      </c>
      <c r="C416">
        <v>27</v>
      </c>
      <c r="D416">
        <v>1</v>
      </c>
    </row>
    <row r="417">
      <c r="A417">
        <v>732</v>
      </c>
      <c r="B417" t="s">
        <v>9727</v>
      </c>
      <c r="C417">
        <v>33</v>
      </c>
      <c r="D417">
        <v>1</v>
      </c>
    </row>
    <row r="418">
      <c r="A418">
        <v>733</v>
      </c>
      <c r="B418" t="s">
        <v>9728</v>
      </c>
      <c r="C418">
        <v>33</v>
      </c>
      <c r="D418">
        <v>1</v>
      </c>
    </row>
    <row r="419">
      <c r="A419">
        <v>734</v>
      </c>
      <c r="B419" t="s">
        <v>9729</v>
      </c>
      <c r="C419">
        <v>33</v>
      </c>
      <c r="D419">
        <v>1</v>
      </c>
    </row>
    <row r="420">
      <c r="A420">
        <v>735</v>
      </c>
      <c r="B420" t="s">
        <v>9730</v>
      </c>
      <c r="C420">
        <v>12</v>
      </c>
      <c r="D420">
        <v>1</v>
      </c>
    </row>
    <row r="421">
      <c r="A421">
        <v>736</v>
      </c>
      <c r="B421" t="s">
        <v>9731</v>
      </c>
      <c r="C421">
        <v>21</v>
      </c>
      <c r="D421">
        <v>1</v>
      </c>
    </row>
    <row r="422">
      <c r="A422">
        <v>737</v>
      </c>
      <c r="B422" t="s">
        <v>9732</v>
      </c>
      <c r="C422">
        <v>9</v>
      </c>
      <c r="D422">
        <v>1</v>
      </c>
    </row>
    <row r="423">
      <c r="A423">
        <v>738</v>
      </c>
      <c r="B423" t="s">
        <v>9733</v>
      </c>
      <c r="C423">
        <v>26</v>
      </c>
      <c r="D423">
        <v>1</v>
      </c>
    </row>
    <row r="424">
      <c r="A424">
        <v>739</v>
      </c>
      <c r="B424" t="s">
        <v>9734</v>
      </c>
      <c r="C424">
        <v>27</v>
      </c>
      <c r="D424">
        <v>1</v>
      </c>
    </row>
    <row r="425">
      <c r="A425">
        <v>740</v>
      </c>
      <c r="B425" t="s">
        <v>9735</v>
      </c>
      <c r="C425">
        <v>33</v>
      </c>
      <c r="D425">
        <v>1</v>
      </c>
    </row>
    <row r="426">
      <c r="A426">
        <v>741</v>
      </c>
      <c r="B426" t="s">
        <v>9736</v>
      </c>
      <c r="C426">
        <v>33</v>
      </c>
      <c r="D426">
        <v>1</v>
      </c>
    </row>
    <row r="427">
      <c r="A427">
        <v>742</v>
      </c>
      <c r="B427" t="s">
        <v>9737</v>
      </c>
      <c r="C427">
        <v>33</v>
      </c>
      <c r="D427">
        <v>1</v>
      </c>
    </row>
    <row r="428">
      <c r="A428">
        <v>743</v>
      </c>
      <c r="B428" t="s">
        <v>9738</v>
      </c>
      <c r="C428">
        <v>12</v>
      </c>
      <c r="D428">
        <v>1</v>
      </c>
    </row>
    <row r="429">
      <c r="A429">
        <v>744</v>
      </c>
      <c r="B429" t="s">
        <v>9739</v>
      </c>
      <c r="C429">
        <v>21</v>
      </c>
      <c r="D429">
        <v>1</v>
      </c>
    </row>
    <row r="430">
      <c r="A430">
        <v>745</v>
      </c>
      <c r="B430" t="s">
        <v>9740</v>
      </c>
      <c r="C430">
        <v>9</v>
      </c>
      <c r="D430">
        <v>1</v>
      </c>
    </row>
    <row r="431">
      <c r="A431">
        <v>746</v>
      </c>
      <c r="B431" t="s">
        <v>9741</v>
      </c>
      <c r="C431">
        <v>26</v>
      </c>
      <c r="D431">
        <v>1</v>
      </c>
    </row>
    <row r="432">
      <c r="A432">
        <v>747</v>
      </c>
      <c r="B432" t="s">
        <v>9742</v>
      </c>
      <c r="C432">
        <v>27</v>
      </c>
      <c r="D432">
        <v>1</v>
      </c>
    </row>
    <row r="433">
      <c r="A433">
        <v>748</v>
      </c>
      <c r="B433" t="s">
        <v>9743</v>
      </c>
      <c r="C433">
        <v>33</v>
      </c>
      <c r="D433">
        <v>1</v>
      </c>
    </row>
    <row r="434">
      <c r="A434">
        <v>761</v>
      </c>
      <c r="B434" t="s">
        <v>9511</v>
      </c>
      <c r="C434">
        <v>34</v>
      </c>
      <c r="D434">
        <v>1</v>
      </c>
    </row>
    <row r="435">
      <c r="A435">
        <v>762</v>
      </c>
      <c r="B435" t="s">
        <v>9512</v>
      </c>
      <c r="C435">
        <v>34</v>
      </c>
      <c r="D435">
        <v>1</v>
      </c>
    </row>
    <row r="436">
      <c r="A436">
        <v>763</v>
      </c>
      <c r="B436" t="s">
        <v>9513</v>
      </c>
      <c r="C436">
        <v>34</v>
      </c>
      <c r="D436">
        <v>1</v>
      </c>
    </row>
    <row r="437">
      <c r="A437">
        <v>764</v>
      </c>
      <c r="B437" t="s">
        <v>9514</v>
      </c>
      <c r="C437">
        <v>34</v>
      </c>
      <c r="D437">
        <v>1</v>
      </c>
    </row>
    <row r="438">
      <c r="A438">
        <v>765</v>
      </c>
      <c r="B438" t="s">
        <v>9744</v>
      </c>
      <c r="C438">
        <v>34</v>
      </c>
      <c r="D438">
        <v>1</v>
      </c>
    </row>
    <row r="439">
      <c r="A439">
        <v>766</v>
      </c>
      <c r="B439" t="s">
        <v>9745</v>
      </c>
      <c r="C439">
        <v>14</v>
      </c>
      <c r="D439">
        <v>1</v>
      </c>
    </row>
    <row r="440">
      <c r="A440">
        <v>767</v>
      </c>
      <c r="B440" t="s">
        <v>9746</v>
      </c>
      <c r="C440">
        <v>14</v>
      </c>
      <c r="D440">
        <v>1</v>
      </c>
    </row>
    <row r="441">
      <c r="A441">
        <v>768</v>
      </c>
      <c r="B441" t="s">
        <v>9747</v>
      </c>
      <c r="C441">
        <v>14</v>
      </c>
      <c r="D441">
        <v>1</v>
      </c>
    </row>
    <row r="442">
      <c r="A442">
        <v>769</v>
      </c>
      <c r="B442" t="s">
        <v>9577</v>
      </c>
      <c r="C442">
        <v>34</v>
      </c>
      <c r="D442">
        <v>0.5</v>
      </c>
    </row>
    <row r="443">
      <c r="A443">
        <v>769</v>
      </c>
      <c r="B443" t="s">
        <v>9577</v>
      </c>
      <c r="C443">
        <v>14</v>
      </c>
      <c r="D443">
        <v>0.5</v>
      </c>
    </row>
    <row r="444">
      <c r="A444">
        <v>770</v>
      </c>
      <c r="B444" t="s">
        <v>9578</v>
      </c>
      <c r="C444">
        <v>34</v>
      </c>
      <c r="D444">
        <v>1</v>
      </c>
    </row>
    <row r="445">
      <c r="A445">
        <v>771</v>
      </c>
      <c r="B445" t="s">
        <v>9748</v>
      </c>
      <c r="C445">
        <v>34</v>
      </c>
      <c r="D445">
        <v>1</v>
      </c>
    </row>
    <row r="446">
      <c r="A446">
        <v>772</v>
      </c>
      <c r="B446" t="s">
        <v>9749</v>
      </c>
      <c r="C446">
        <v>34</v>
      </c>
      <c r="D446">
        <v>0.5</v>
      </c>
    </row>
    <row r="447">
      <c r="A447">
        <v>772</v>
      </c>
      <c r="B447" t="s">
        <v>9749</v>
      </c>
      <c r="C447">
        <v>14</v>
      </c>
      <c r="D447">
        <v>0.5</v>
      </c>
    </row>
    <row r="448">
      <c r="A448">
        <v>773</v>
      </c>
      <c r="B448" t="s">
        <v>9750</v>
      </c>
      <c r="C448">
        <v>34</v>
      </c>
      <c r="D448">
        <v>0.5</v>
      </c>
    </row>
    <row r="449">
      <c r="A449">
        <v>773</v>
      </c>
      <c r="B449" t="s">
        <v>9750</v>
      </c>
      <c r="C449">
        <v>27</v>
      </c>
      <c r="D449">
        <v>0.5</v>
      </c>
    </row>
    <row r="450">
      <c r="A450">
        <v>774</v>
      </c>
      <c r="B450" t="s">
        <v>9517</v>
      </c>
      <c r="C450">
        <v>34</v>
      </c>
      <c r="D450">
        <v>1</v>
      </c>
    </row>
    <row r="451">
      <c r="A451">
        <v>775</v>
      </c>
      <c r="B451" t="s">
        <v>9751</v>
      </c>
      <c r="C451">
        <v>34</v>
      </c>
      <c r="D451">
        <v>1</v>
      </c>
    </row>
    <row r="452">
      <c r="A452">
        <v>776</v>
      </c>
      <c r="B452" t="s">
        <v>9752</v>
      </c>
      <c r="C452">
        <v>34</v>
      </c>
      <c r="D452">
        <v>0.5</v>
      </c>
    </row>
    <row r="453">
      <c r="A453">
        <v>776</v>
      </c>
      <c r="B453" t="s">
        <v>9752</v>
      </c>
      <c r="C453">
        <v>21</v>
      </c>
      <c r="D453">
        <v>0.5</v>
      </c>
    </row>
    <row r="454">
      <c r="A454">
        <v>777</v>
      </c>
      <c r="B454" t="s">
        <v>9753</v>
      </c>
      <c r="C454">
        <v>34</v>
      </c>
      <c r="D454">
        <v>0.5</v>
      </c>
    </row>
    <row r="455">
      <c r="A455">
        <v>777</v>
      </c>
      <c r="B455" t="s">
        <v>9753</v>
      </c>
      <c r="C455">
        <v>21</v>
      </c>
      <c r="D455">
        <v>0.5</v>
      </c>
    </row>
    <row r="456">
      <c r="A456">
        <v>801</v>
      </c>
      <c r="B456" t="s">
        <v>9754</v>
      </c>
      <c r="C456">
        <v>11</v>
      </c>
      <c r="D456">
        <f t="shared" ref="D456:D461" si="0">1/3</f>
        <v>0.33333333333333331</v>
      </c>
    </row>
    <row r="457">
      <c r="A457">
        <v>801</v>
      </c>
      <c r="B457" t="s">
        <v>9754</v>
      </c>
      <c r="C457">
        <v>17</v>
      </c>
      <c r="D457">
        <f t="shared" si="0"/>
        <v>0.33333333333333331</v>
      </c>
    </row>
    <row r="458">
      <c r="A458">
        <v>801</v>
      </c>
      <c r="B458" t="s">
        <v>9754</v>
      </c>
      <c r="C458">
        <v>21</v>
      </c>
      <c r="D458">
        <f t="shared" si="0"/>
        <v>0.33333333333333331</v>
      </c>
    </row>
    <row r="459">
      <c r="A459">
        <v>802</v>
      </c>
      <c r="B459" t="s">
        <v>9755</v>
      </c>
      <c r="C459">
        <v>11</v>
      </c>
      <c r="D459">
        <f t="shared" si="0"/>
        <v>0.33333333333333331</v>
      </c>
    </row>
    <row r="460">
      <c r="A460">
        <v>802</v>
      </c>
      <c r="B460" t="s">
        <v>9755</v>
      </c>
      <c r="C460">
        <v>17</v>
      </c>
      <c r="D460">
        <f t="shared" si="0"/>
        <v>0.33333333333333331</v>
      </c>
    </row>
    <row r="461">
      <c r="A461">
        <v>802</v>
      </c>
      <c r="B461" t="s">
        <v>9755</v>
      </c>
      <c r="C461">
        <v>21</v>
      </c>
      <c r="D461">
        <f t="shared" si="0"/>
        <v>0.33333333333333331</v>
      </c>
    </row>
    <row r="462">
      <c r="A462">
        <v>803</v>
      </c>
      <c r="B462" t="s">
        <v>9521</v>
      </c>
      <c r="C462">
        <v>11</v>
      </c>
      <c r="D462">
        <v>0.5</v>
      </c>
    </row>
    <row r="463">
      <c r="A463">
        <v>803</v>
      </c>
      <c r="B463" t="s">
        <v>9521</v>
      </c>
      <c r="C463">
        <v>17</v>
      </c>
      <c r="D463">
        <v>0.5</v>
      </c>
    </row>
    <row r="464">
      <c r="A464">
        <v>804</v>
      </c>
      <c r="B464" t="s">
        <v>9522</v>
      </c>
      <c r="C464">
        <v>21</v>
      </c>
      <c r="D464">
        <v>1</v>
      </c>
    </row>
    <row r="465">
      <c r="A465">
        <v>805</v>
      </c>
      <c r="B465" t="s">
        <v>9523</v>
      </c>
      <c r="C465">
        <v>11</v>
      </c>
      <c r="D465">
        <v>0.5</v>
      </c>
    </row>
    <row r="466">
      <c r="A466">
        <v>805</v>
      </c>
      <c r="B466" t="s">
        <v>9523</v>
      </c>
      <c r="C466">
        <v>21</v>
      </c>
      <c r="D466">
        <v>0.5</v>
      </c>
    </row>
    <row r="467">
      <c r="A467">
        <v>806</v>
      </c>
      <c r="B467" t="s">
        <v>9524</v>
      </c>
      <c r="C467">
        <v>21</v>
      </c>
      <c r="D467">
        <v>1</v>
      </c>
    </row>
    <row r="468">
      <c r="A468">
        <v>807</v>
      </c>
      <c r="B468" t="s">
        <v>9756</v>
      </c>
      <c r="C468">
        <v>21</v>
      </c>
      <c r="D468">
        <v>1</v>
      </c>
    </row>
    <row r="469">
      <c r="A469">
        <v>808</v>
      </c>
      <c r="B469" t="s">
        <v>9757</v>
      </c>
      <c r="C469">
        <v>21</v>
      </c>
      <c r="D469">
        <v>1</v>
      </c>
    </row>
    <row r="470">
      <c r="A470">
        <v>809</v>
      </c>
      <c r="B470" t="s">
        <v>9758</v>
      </c>
      <c r="C470">
        <v>21</v>
      </c>
      <c r="D470">
        <v>1</v>
      </c>
    </row>
    <row r="471">
      <c r="A471">
        <v>810</v>
      </c>
      <c r="B471" t="s">
        <v>9528</v>
      </c>
      <c r="C471">
        <v>22</v>
      </c>
      <c r="D471">
        <v>1</v>
      </c>
    </row>
    <row r="472">
      <c r="A472">
        <v>811</v>
      </c>
      <c r="B472" t="s">
        <v>9759</v>
      </c>
      <c r="C472">
        <v>21</v>
      </c>
      <c r="D472">
        <v>1</v>
      </c>
    </row>
    <row r="473">
      <c r="A473">
        <v>812</v>
      </c>
      <c r="B473" t="s">
        <v>9760</v>
      </c>
      <c r="C473">
        <v>21</v>
      </c>
      <c r="D473">
        <v>1</v>
      </c>
    </row>
    <row r="474">
      <c r="A474">
        <v>813</v>
      </c>
      <c r="B474" t="s">
        <v>9761</v>
      </c>
      <c r="C474">
        <v>21</v>
      </c>
      <c r="D474">
        <v>1</v>
      </c>
    </row>
    <row r="475">
      <c r="A475">
        <v>814</v>
      </c>
      <c r="B475" t="s">
        <v>9762</v>
      </c>
      <c r="C475">
        <v>21</v>
      </c>
      <c r="D475">
        <v>1</v>
      </c>
    </row>
    <row r="476">
      <c r="A476">
        <v>815</v>
      </c>
      <c r="B476" t="s">
        <v>9763</v>
      </c>
      <c r="C476">
        <v>21</v>
      </c>
      <c r="D476">
        <v>1</v>
      </c>
    </row>
    <row r="477">
      <c r="A477">
        <v>816</v>
      </c>
      <c r="B477" t="s">
        <v>9579</v>
      </c>
      <c r="C477">
        <v>21</v>
      </c>
      <c r="D477">
        <v>1</v>
      </c>
    </row>
    <row r="478">
      <c r="A478">
        <v>817</v>
      </c>
      <c r="B478" t="s">
        <v>9580</v>
      </c>
      <c r="C478">
        <v>21</v>
      </c>
      <c r="D478">
        <v>1</v>
      </c>
    </row>
    <row r="479">
      <c r="A479">
        <v>818</v>
      </c>
      <c r="B479" t="s">
        <v>9536</v>
      </c>
      <c r="C479">
        <v>21</v>
      </c>
      <c r="D479">
        <v>1</v>
      </c>
    </row>
    <row r="480">
      <c r="A480">
        <v>819</v>
      </c>
      <c r="B480" t="s">
        <v>9537</v>
      </c>
      <c r="C480">
        <v>21</v>
      </c>
      <c r="D480">
        <v>1</v>
      </c>
    </row>
    <row r="481">
      <c r="A481">
        <v>820</v>
      </c>
      <c r="B481" t="s">
        <v>9538</v>
      </c>
      <c r="C481">
        <v>21</v>
      </c>
      <c r="D481">
        <v>1</v>
      </c>
    </row>
    <row r="482">
      <c r="A482">
        <v>821</v>
      </c>
      <c r="B482" t="s">
        <v>9581</v>
      </c>
      <c r="C482">
        <v>21</v>
      </c>
      <c r="D482">
        <v>1</v>
      </c>
    </row>
    <row r="483">
      <c r="A483">
        <v>822</v>
      </c>
      <c r="B483" t="s">
        <v>9764</v>
      </c>
      <c r="C483">
        <v>21</v>
      </c>
      <c r="D483">
        <v>1</v>
      </c>
    </row>
    <row r="484">
      <c r="A484">
        <v>823</v>
      </c>
      <c r="B484" t="s">
        <v>9765</v>
      </c>
      <c r="C484">
        <v>21</v>
      </c>
      <c r="D484">
        <v>1</v>
      </c>
    </row>
    <row r="485">
      <c r="A485">
        <v>824</v>
      </c>
      <c r="B485" t="s">
        <v>9542</v>
      </c>
      <c r="C485">
        <v>21</v>
      </c>
      <c r="D485">
        <v>1</v>
      </c>
    </row>
    <row r="486">
      <c r="A486">
        <v>825</v>
      </c>
      <c r="B486" t="s">
        <v>9766</v>
      </c>
      <c r="C486">
        <v>21</v>
      </c>
      <c r="D486">
        <v>1</v>
      </c>
    </row>
    <row r="487">
      <c r="A487">
        <v>826</v>
      </c>
      <c r="B487" t="s">
        <v>9767</v>
      </c>
      <c r="C487">
        <v>21</v>
      </c>
      <c r="D487">
        <v>1</v>
      </c>
    </row>
    <row r="488">
      <c r="A488">
        <v>827</v>
      </c>
      <c r="B488" t="s">
        <v>9768</v>
      </c>
      <c r="C488">
        <v>21</v>
      </c>
      <c r="D488">
        <v>1</v>
      </c>
    </row>
    <row r="489">
      <c r="A489">
        <v>828</v>
      </c>
      <c r="B489" t="s">
        <v>9546</v>
      </c>
      <c r="C489">
        <v>21</v>
      </c>
      <c r="D489">
        <v>1</v>
      </c>
    </row>
    <row r="490">
      <c r="A490">
        <v>829</v>
      </c>
      <c r="B490" t="s">
        <v>9769</v>
      </c>
      <c r="C490">
        <v>21</v>
      </c>
      <c r="D490">
        <v>1</v>
      </c>
    </row>
    <row r="491">
      <c r="A491">
        <v>830</v>
      </c>
      <c r="B491" t="s">
        <v>9770</v>
      </c>
      <c r="C491">
        <v>21</v>
      </c>
      <c r="D491">
        <v>1</v>
      </c>
    </row>
    <row r="492">
      <c r="A492">
        <v>831</v>
      </c>
      <c r="B492" t="s">
        <v>9549</v>
      </c>
      <c r="C492">
        <v>21</v>
      </c>
      <c r="D492">
        <v>1</v>
      </c>
    </row>
    <row r="493">
      <c r="A493">
        <v>832</v>
      </c>
      <c r="B493" t="s">
        <v>9550</v>
      </c>
      <c r="C493">
        <v>21</v>
      </c>
      <c r="D493">
        <v>1</v>
      </c>
    </row>
    <row r="494">
      <c r="A494">
        <v>833</v>
      </c>
      <c r="B494" t="s">
        <v>9771</v>
      </c>
      <c r="C494">
        <v>21</v>
      </c>
      <c r="D494">
        <v>1</v>
      </c>
    </row>
    <row r="495">
      <c r="A495">
        <v>834</v>
      </c>
      <c r="B495" t="s">
        <v>9772</v>
      </c>
      <c r="C495">
        <v>21</v>
      </c>
      <c r="D495">
        <v>1</v>
      </c>
    </row>
    <row r="496">
      <c r="A496">
        <v>835</v>
      </c>
      <c r="B496" t="s">
        <v>9773</v>
      </c>
      <c r="C496">
        <v>21</v>
      </c>
      <c r="D496">
        <v>1</v>
      </c>
    </row>
    <row r="497">
      <c r="A497">
        <v>836</v>
      </c>
      <c r="B497" t="s">
        <v>9554</v>
      </c>
      <c r="C497">
        <v>21</v>
      </c>
      <c r="D497">
        <v>1</v>
      </c>
    </row>
    <row r="498">
      <c r="A498">
        <v>837</v>
      </c>
      <c r="B498" t="s">
        <v>9555</v>
      </c>
      <c r="C498">
        <v>21</v>
      </c>
      <c r="D498">
        <v>1</v>
      </c>
    </row>
    <row r="499">
      <c r="A499">
        <v>838</v>
      </c>
      <c r="B499" t="s">
        <v>9556</v>
      </c>
      <c r="C499">
        <v>21</v>
      </c>
      <c r="D499">
        <v>1</v>
      </c>
    </row>
    <row r="500">
      <c r="A500">
        <v>839</v>
      </c>
      <c r="B500" t="s">
        <v>9774</v>
      </c>
      <c r="C500">
        <v>21</v>
      </c>
      <c r="D500">
        <v>1</v>
      </c>
    </row>
    <row r="501">
      <c r="A501">
        <v>842</v>
      </c>
      <c r="B501" t="s">
        <v>9560</v>
      </c>
      <c r="C501">
        <v>11</v>
      </c>
      <c r="D501">
        <v>0.5</v>
      </c>
    </row>
    <row r="502">
      <c r="A502">
        <v>842</v>
      </c>
      <c r="B502" t="s">
        <v>9560</v>
      </c>
      <c r="C502">
        <v>21</v>
      </c>
      <c r="D502">
        <v>0.5</v>
      </c>
    </row>
    <row r="503">
      <c r="A503">
        <v>843</v>
      </c>
      <c r="B503" t="s">
        <v>9775</v>
      </c>
      <c r="C503">
        <v>11</v>
      </c>
      <c r="D503">
        <f>1/3</f>
        <v>0.33333333333333331</v>
      </c>
    </row>
    <row r="504">
      <c r="A504">
        <v>843</v>
      </c>
      <c r="B504" t="s">
        <v>9775</v>
      </c>
      <c r="C504">
        <v>17</v>
      </c>
      <c r="D504">
        <f>1/3</f>
        <v>0.33333333333333331</v>
      </c>
    </row>
    <row r="505">
      <c r="A505">
        <v>843</v>
      </c>
      <c r="B505" t="s">
        <v>9775</v>
      </c>
      <c r="C505">
        <v>21</v>
      </c>
      <c r="D505">
        <f>1/3</f>
        <v>0.33333333333333331</v>
      </c>
    </row>
    <row r="506">
      <c r="A506">
        <v>901</v>
      </c>
      <c r="B506" t="s">
        <v>9776</v>
      </c>
      <c r="C506">
        <v>26</v>
      </c>
      <c r="D506">
        <v>1</v>
      </c>
    </row>
    <row r="507">
      <c r="A507">
        <v>902</v>
      </c>
      <c r="B507" t="s">
        <v>9777</v>
      </c>
      <c r="C507">
        <v>26</v>
      </c>
      <c r="D507">
        <v>1</v>
      </c>
    </row>
    <row r="508">
      <c r="A508">
        <v>903</v>
      </c>
      <c r="B508" t="s">
        <v>9778</v>
      </c>
      <c r="C508">
        <v>26</v>
      </c>
      <c r="D508">
        <v>1</v>
      </c>
    </row>
    <row r="509">
      <c r="A509">
        <v>904</v>
      </c>
      <c r="B509" t="s">
        <v>9779</v>
      </c>
      <c r="C509">
        <v>26</v>
      </c>
      <c r="D509">
        <v>1</v>
      </c>
    </row>
    <row r="510">
      <c r="A510">
        <v>905</v>
      </c>
      <c r="B510" t="s">
        <v>9780</v>
      </c>
      <c r="C510">
        <v>26</v>
      </c>
      <c r="D510">
        <v>1</v>
      </c>
    </row>
    <row r="511">
      <c r="A511">
        <v>906</v>
      </c>
      <c r="B511" t="s">
        <v>9781</v>
      </c>
      <c r="C511">
        <v>26</v>
      </c>
      <c r="D511">
        <v>1</v>
      </c>
    </row>
    <row r="512">
      <c r="A512">
        <v>908</v>
      </c>
      <c r="B512" t="s">
        <v>9782</v>
      </c>
      <c r="C512">
        <v>9</v>
      </c>
      <c r="D512">
        <v>0.5</v>
      </c>
    </row>
    <row r="513">
      <c r="A513">
        <v>908</v>
      </c>
      <c r="B513" t="s">
        <v>9782</v>
      </c>
      <c r="C513">
        <v>10</v>
      </c>
      <c r="D513">
        <v>0.5</v>
      </c>
    </row>
    <row r="514">
      <c r="A514">
        <v>909</v>
      </c>
      <c r="B514" t="s">
        <v>9783</v>
      </c>
      <c r="C514">
        <v>9</v>
      </c>
      <c r="D514">
        <v>0.5</v>
      </c>
    </row>
    <row r="515">
      <c r="A515">
        <v>909</v>
      </c>
      <c r="B515" t="s">
        <v>9783</v>
      </c>
      <c r="C515">
        <v>10</v>
      </c>
      <c r="D515">
        <v>0.5</v>
      </c>
    </row>
    <row r="516">
      <c r="A516">
        <v>910</v>
      </c>
      <c r="B516" t="s">
        <v>9784</v>
      </c>
      <c r="C516">
        <v>26</v>
      </c>
      <c r="D516">
        <v>1</v>
      </c>
    </row>
    <row r="517">
      <c r="A517">
        <v>911</v>
      </c>
      <c r="B517" t="s">
        <v>9785</v>
      </c>
      <c r="C517">
        <v>26</v>
      </c>
      <c r="D517">
        <v>1</v>
      </c>
    </row>
    <row r="518">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Q195"/>
  <sheetViews>
    <sheetView topLeftCell="A86" zoomScaleNormal="100" workbookViewId="0">
      <selection activeCell="G101" sqref="G101"/>
    </sheetView>
  </sheetViews>
  <sheetFormatPr baseColWidth="10" defaultColWidth="11.5546875" defaultRowHeight="14.4"/>
  <cols>
    <col min="1" max="1" width="5.77734375" style="1" customWidth="true"/>
    <col min="2" max="2" width="37.33203125" style="1" customWidth="true"/>
    <col min="3" max="7" width="12.109375" style="1" customWidth="true"/>
    <col min="8" max="9" width="13" style="741" bestFit="true" customWidth="true"/>
    <col min="10" max="10" width="10.77734375" style="741" customWidth="true"/>
    <col min="11" max="17" width="11.5546875" style="741" customWidth="true"/>
    <col min="18" max="19" width="11.5546875" style="293"/>
    <col min="20" max="16384" width="11.5546875" style="1"/>
  </cols>
  <sheetData>
    <row r="2" ht="21" hidden="true">
      <c r="A2" s="900" t="s">
        <v>641</v>
      </c>
      <c r="B2" s="900"/>
      <c r="C2" s="900"/>
      <c r="D2" s="900"/>
      <c r="E2" s="900"/>
      <c r="F2" s="900"/>
    </row>
    <row r="3" hidden="true"/>
    <row r="4" ht="19.2" hidden="true" customHeight="true">
      <c r="A4" s="918" t="s">
        <v>642</v>
      </c>
      <c r="B4" s="918"/>
      <c r="C4" s="918"/>
      <c r="D4" s="918"/>
      <c r="E4" s="918"/>
      <c r="F4" s="918"/>
    </row>
    <row r="5" ht="19.2" hidden="true" customHeight="true">
      <c r="A5" s="918"/>
      <c r="B5" s="918"/>
      <c r="C5" s="918"/>
      <c r="D5" s="918"/>
      <c r="E5" s="918"/>
      <c r="F5" s="918"/>
    </row>
    <row r="6" ht="19.2" hidden="true" customHeight="true">
      <c r="A6" s="918" t="s">
        <v>1018</v>
      </c>
      <c r="B6" s="918"/>
      <c r="C6" s="918"/>
      <c r="D6" s="918"/>
      <c r="E6" s="918"/>
      <c r="F6" s="918"/>
    </row>
    <row r="7" ht="19.2" hidden="true" customHeight="true">
      <c r="A7" s="918"/>
      <c r="B7" s="918"/>
      <c r="C7" s="918"/>
      <c r="D7" s="918"/>
      <c r="E7" s="918"/>
      <c r="F7" s="918"/>
    </row>
    <row r="8" ht="19.2" hidden="true" customHeight="true">
      <c r="A8" s="918"/>
      <c r="B8" s="918"/>
      <c r="C8" s="918"/>
      <c r="D8" s="918"/>
      <c r="E8" s="918"/>
      <c r="F8" s="918"/>
    </row>
    <row r="9" ht="19.2" hidden="true" customHeight="true">
      <c r="A9" s="918" t="s">
        <v>643</v>
      </c>
      <c r="B9" s="918"/>
      <c r="C9" s="918"/>
      <c r="D9" s="918"/>
      <c r="E9" s="918"/>
      <c r="F9" s="918"/>
    </row>
    <row r="10" ht="19.2" hidden="true" customHeight="true">
      <c r="A10" s="918"/>
      <c r="B10" s="918"/>
      <c r="C10" s="918"/>
      <c r="D10" s="918"/>
      <c r="E10" s="918"/>
      <c r="F10" s="918"/>
    </row>
    <row r="11" ht="19.2" hidden="true" customHeight="true">
      <c r="A11" s="918"/>
      <c r="B11" s="918"/>
      <c r="C11" s="918"/>
      <c r="D11" s="918"/>
      <c r="E11" s="918"/>
      <c r="F11" s="918"/>
    </row>
    <row r="12" hidden="true"/>
    <row r="13" ht="21" hidden="true">
      <c r="A13" s="900" t="s">
        <v>644</v>
      </c>
      <c r="B13" s="900"/>
      <c r="C13" s="900"/>
      <c r="D13" s="900"/>
      <c r="E13" s="900"/>
      <c r="F13" s="900"/>
    </row>
    <row r="14" hidden="true"/>
    <row r="15" hidden="true">
      <c r="A15" s="1" t="s">
        <v>650</v>
      </c>
    </row>
    <row r="16" hidden="true">
      <c r="A16" s="1" t="s">
        <v>1017</v>
      </c>
    </row>
    <row r="17" hidden="true">
      <c r="A17" s="1" t="s">
        <v>651</v>
      </c>
    </row>
    <row r="18" hidden="true"/>
    <row r="19" hidden="true">
      <c r="A19" s="196" t="s">
        <v>645</v>
      </c>
    </row>
    <row r="20" hidden="true">
      <c r="A20" s="1" t="s">
        <v>646</v>
      </c>
    </row>
    <row r="21" hidden="true">
      <c r="A21" s="1" t="s">
        <v>647</v>
      </c>
    </row>
    <row r="22" hidden="true"/>
    <row r="23" ht="15" hidden="true" thickBot="true">
      <c r="A23" s="921" t="s">
        <v>16</v>
      </c>
      <c r="B23" s="921"/>
      <c r="C23" s="561" t="s">
        <v>14</v>
      </c>
      <c r="D23" s="546" t="s">
        <v>423</v>
      </c>
      <c r="E23" s="546" t="s">
        <v>437</v>
      </c>
      <c r="F23" s="546" t="s">
        <v>447</v>
      </c>
    </row>
    <row r="24" ht="15" hidden="true" thickTop="true">
      <c r="A24" s="919" t="s">
        <v>18</v>
      </c>
      <c r="B24" s="919"/>
      <c r="C24" s="919"/>
      <c r="D24" s="919"/>
    </row>
    <row r="25" hidden="true">
      <c r="A25" s="907" t="s">
        <v>27</v>
      </c>
      <c r="B25" s="14" t="s">
        <v>19</v>
      </c>
      <c r="C25" s="217">
        <v>91.17</v>
      </c>
      <c r="D25" s="217">
        <f>Parameters!E24</f>
        <v>91.17</v>
      </c>
      <c r="E25" s="217">
        <f>Parameters!G24</f>
        <v>91.17</v>
      </c>
      <c r="F25" s="217">
        <v>91.17</v>
      </c>
    </row>
    <row r="26" hidden="true">
      <c r="A26" s="907"/>
      <c r="B26" s="14" t="s">
        <v>21</v>
      </c>
      <c r="C26" s="217">
        <v>112.5</v>
      </c>
      <c r="D26" s="224">
        <f>Parameters!E25</f>
        <v>112.5</v>
      </c>
      <c r="E26" s="224">
        <f>Parameters!G25</f>
        <v>112.5</v>
      </c>
      <c r="F26" s="217">
        <v>112.5</v>
      </c>
    </row>
    <row r="27" hidden="true">
      <c r="A27" s="908"/>
      <c r="B27" s="218" t="s">
        <v>23</v>
      </c>
      <c r="C27" s="567">
        <v>112.5</v>
      </c>
      <c r="D27" s="225">
        <f>Parameters!E26</f>
        <v>112.5</v>
      </c>
      <c r="E27" s="225">
        <f>Parameters!G26</f>
        <v>112.5</v>
      </c>
      <c r="F27" s="567">
        <v>112.5</v>
      </c>
    </row>
    <row r="28" hidden="true">
      <c r="A28" s="909" t="s">
        <v>28</v>
      </c>
      <c r="B28" s="14" t="s">
        <v>19</v>
      </c>
      <c r="C28" s="217">
        <v>91.17</v>
      </c>
      <c r="D28" s="217">
        <f>Parameters!E29</f>
        <v>91.17</v>
      </c>
      <c r="E28" s="217">
        <f>Parameters!G29</f>
        <v>91.17</v>
      </c>
      <c r="F28" s="217">
        <v>91.17</v>
      </c>
    </row>
    <row r="29" hidden="true">
      <c r="A29" s="907"/>
      <c r="B29" s="14" t="s">
        <v>21</v>
      </c>
      <c r="C29" s="217">
        <v>112.5</v>
      </c>
      <c r="D29" s="224">
        <f>Parameters!E30</f>
        <v>112.5</v>
      </c>
      <c r="E29" s="224">
        <f>Parameters!G30</f>
        <v>112.5</v>
      </c>
      <c r="F29" s="217">
        <v>112.5</v>
      </c>
    </row>
    <row r="30" ht="15" hidden="true" thickBot="true">
      <c r="A30" s="910"/>
      <c r="B30" s="220" t="s">
        <v>23</v>
      </c>
      <c r="C30" s="485">
        <v>124.62</v>
      </c>
      <c r="D30" s="226">
        <f>Parameters!E31</f>
        <v>124.62</v>
      </c>
      <c r="E30" s="226">
        <f>Parameters!G31</f>
        <v>124.62</v>
      </c>
      <c r="F30" s="485">
        <v>124.62</v>
      </c>
    </row>
    <row r="31" ht="15" hidden="true" thickTop="true">
      <c r="A31" s="919" t="s">
        <v>613</v>
      </c>
      <c r="B31" s="919"/>
      <c r="C31" s="919"/>
      <c r="D31" s="919"/>
    </row>
    <row r="32" hidden="true">
      <c r="A32" s="907" t="s">
        <v>27</v>
      </c>
      <c r="B32" s="14" t="s">
        <v>19</v>
      </c>
      <c r="C32" s="217">
        <v>96.72</v>
      </c>
      <c r="D32" s="224">
        <f>Parameters!E35</f>
        <v>96.72</v>
      </c>
      <c r="E32" s="224">
        <f>Parameters!G35</f>
        <v>96.72</v>
      </c>
      <c r="F32" s="217">
        <v>96.72</v>
      </c>
    </row>
    <row r="33" hidden="true">
      <c r="A33" s="907"/>
      <c r="B33" s="14" t="s">
        <v>21</v>
      </c>
      <c r="C33" s="563">
        <v>113.38</v>
      </c>
      <c r="D33" s="224">
        <f>Parameters!E36</f>
        <v>113.38</v>
      </c>
      <c r="E33" s="224">
        <f>Parameters!G36</f>
        <v>113.38</v>
      </c>
      <c r="F33" s="563">
        <v>113.38</v>
      </c>
    </row>
    <row r="34" hidden="true">
      <c r="A34" s="908"/>
      <c r="B34" s="218" t="s">
        <v>23</v>
      </c>
      <c r="C34" s="564">
        <v>113.38</v>
      </c>
      <c r="D34" s="225">
        <f>Parameters!E37</f>
        <v>113.38</v>
      </c>
      <c r="E34" s="225">
        <f>Parameters!G37</f>
        <v>113.38</v>
      </c>
      <c r="F34" s="564">
        <v>113.38</v>
      </c>
    </row>
    <row r="35" hidden="true">
      <c r="A35" s="909" t="s">
        <v>28</v>
      </c>
      <c r="B35" s="14" t="s">
        <v>19</v>
      </c>
      <c r="C35" s="102">
        <v>96.72</v>
      </c>
      <c r="D35" s="224">
        <f>Parameters!E40</f>
        <v>96.72</v>
      </c>
      <c r="E35" s="224">
        <f>Parameters!G40</f>
        <v>96.72</v>
      </c>
      <c r="F35" s="102">
        <v>96.72</v>
      </c>
    </row>
    <row r="36" hidden="true">
      <c r="A36" s="907"/>
      <c r="B36" s="14" t="s">
        <v>21</v>
      </c>
      <c r="C36" s="565">
        <v>113.38</v>
      </c>
      <c r="D36" s="224">
        <f>Parameters!E41</f>
        <v>113.38</v>
      </c>
      <c r="E36" s="224">
        <f>Parameters!G41</f>
        <v>113.38</v>
      </c>
      <c r="F36" s="565">
        <v>113.38</v>
      </c>
    </row>
    <row r="37" ht="15" hidden="true" thickBot="true">
      <c r="A37" s="910"/>
      <c r="B37" s="220" t="s">
        <v>23</v>
      </c>
      <c r="C37" s="566">
        <v>123.92</v>
      </c>
      <c r="D37" s="226">
        <f>Parameters!E42</f>
        <v>123.92</v>
      </c>
      <c r="E37" s="226">
        <f>Parameters!G42</f>
        <v>123.92</v>
      </c>
      <c r="F37" s="566">
        <v>123.92</v>
      </c>
    </row>
    <row r="38" ht="15" hidden="true" customHeight="true" thickTop="true">
      <c r="A38" s="920" t="s">
        <v>648</v>
      </c>
      <c r="B38" s="920"/>
      <c r="C38" s="920"/>
      <c r="D38" s="920"/>
    </row>
    <row r="39" ht="15" hidden="true" thickBot="true">
      <c r="A39" s="568" t="s">
        <v>28</v>
      </c>
      <c r="B39" s="104"/>
      <c r="C39" s="104">
        <v>114</v>
      </c>
      <c r="D39" s="562">
        <f>Parameters!E44</f>
        <v>114</v>
      </c>
      <c r="E39" s="562">
        <f>Parameters!G44</f>
        <v>114</v>
      </c>
      <c r="F39" s="104">
        <v>114</v>
      </c>
    </row>
    <row r="40" ht="15" hidden="true" thickTop="true">
      <c r="A40" s="922" t="s">
        <v>615</v>
      </c>
      <c r="B40" s="922"/>
    </row>
    <row r="41" hidden="true">
      <c r="A41" s="916" t="s">
        <v>616</v>
      </c>
      <c r="B41" s="916"/>
      <c r="C41" s="102">
        <v>142.39140180447515</v>
      </c>
      <c r="D41" s="102">
        <v>142.39140180447515</v>
      </c>
      <c r="E41" s="102">
        <v>142.39140180447515</v>
      </c>
      <c r="F41" s="102">
        <v>142.39140180447515</v>
      </c>
    </row>
    <row r="42" ht="15" hidden="true" thickBot="true">
      <c r="A42" s="917" t="s">
        <v>617</v>
      </c>
      <c r="B42" s="917"/>
      <c r="C42" s="104">
        <v>122.0362669208306</v>
      </c>
      <c r="D42" s="562">
        <v>152.93268110082869</v>
      </c>
      <c r="E42" s="562">
        <v>142.175144181295</v>
      </c>
      <c r="F42" s="104">
        <v>122.0362669208306</v>
      </c>
    </row>
    <row r="43" ht="15" hidden="true" thickTop="true"/>
    <row r="44" hidden="true"/>
    <row r="45" ht="21" hidden="true">
      <c r="A45" s="900" t="s">
        <v>649</v>
      </c>
      <c r="B45" s="900"/>
      <c r="C45" s="900"/>
      <c r="D45" s="900"/>
      <c r="E45" s="900"/>
      <c r="F45" s="900"/>
    </row>
    <row r="46" hidden="true"/>
    <row r="47" hidden="true">
      <c r="A47" s="1" t="s">
        <v>650</v>
      </c>
    </row>
    <row r="48" hidden="true">
      <c r="A48" s="1" t="s">
        <v>1017</v>
      </c>
    </row>
    <row r="49" hidden="true">
      <c r="A49" s="1" t="s">
        <v>651</v>
      </c>
    </row>
    <row r="50" hidden="true"/>
    <row r="51" hidden="true">
      <c r="A51" s="196" t="s">
        <v>645</v>
      </c>
    </row>
    <row r="52" hidden="true"/>
    <row r="53" hidden="true"/>
    <row r="54" hidden="true"/>
    <row r="55" hidden="true"/>
    <row r="56" hidden="true"/>
    <row r="57" ht="15" hidden="true" thickBot="true">
      <c r="A57" s="197"/>
      <c r="B57" s="5"/>
      <c r="C57" s="546"/>
      <c r="D57" s="547" t="s">
        <v>14</v>
      </c>
      <c r="E57" s="546" t="s">
        <v>423</v>
      </c>
      <c r="F57" s="546" t="s">
        <v>437</v>
      </c>
      <c r="G57" s="546" t="s">
        <v>447</v>
      </c>
    </row>
    <row r="58" ht="29.4" hidden="true" thickTop="true">
      <c r="A58" s="7"/>
      <c r="B58" s="7"/>
      <c r="C58" s="8" t="s">
        <v>652</v>
      </c>
      <c r="D58" s="8" t="s">
        <v>602</v>
      </c>
      <c r="E58" s="8" t="s">
        <v>602</v>
      </c>
      <c r="F58" s="8" t="s">
        <v>602</v>
      </c>
      <c r="G58" s="8" t="s">
        <v>602</v>
      </c>
    </row>
    <row r="59" hidden="true">
      <c r="A59" s="912" t="s">
        <v>605</v>
      </c>
      <c r="B59" s="912"/>
      <c r="C59" s="9">
        <v>641.59355555555555</v>
      </c>
      <c r="D59" s="9">
        <f>Parameters!C6</f>
        <v>476.32255555555554</v>
      </c>
      <c r="E59" s="9">
        <f>Parameters!F6</f>
        <v>476.32255555555554</v>
      </c>
      <c r="F59" s="9">
        <f>Parameters!I6</f>
        <v>476.32255555555554</v>
      </c>
      <c r="G59" s="9">
        <f>Parameters!L6</f>
        <v>476.32255555555554</v>
      </c>
    </row>
    <row r="60" hidden="true">
      <c r="A60" s="911" t="s">
        <v>606</v>
      </c>
      <c r="B60" s="911"/>
      <c r="C60" s="9">
        <v>771.7300251821863</v>
      </c>
      <c r="D60" s="9">
        <f>Parameters!C7</f>
        <v>409.99941999999999</v>
      </c>
      <c r="E60" s="9">
        <f>Parameters!F7</f>
        <v>409.99941999999999</v>
      </c>
      <c r="F60" s="9">
        <f>Parameters!I7</f>
        <v>409.99941999999999</v>
      </c>
      <c r="G60" s="9">
        <f>Parameters!L7</f>
        <v>409.99941999999999</v>
      </c>
    </row>
    <row r="61" hidden="true">
      <c r="A61" s="912" t="s">
        <v>607</v>
      </c>
      <c r="B61" s="912"/>
      <c r="C61" s="9">
        <v>922.80154137931049</v>
      </c>
      <c r="D61" s="9">
        <f>Parameters!C8</f>
        <v>655</v>
      </c>
      <c r="E61" s="212">
        <f>Parameters!F8</f>
        <v>655</v>
      </c>
      <c r="F61" s="212">
        <f>Parameters!I8</f>
        <v>655</v>
      </c>
      <c r="G61" s="9">
        <f>Parameters!L8</f>
        <v>655</v>
      </c>
    </row>
    <row r="62" hidden="true">
      <c r="A62" s="898" t="s">
        <v>608</v>
      </c>
      <c r="B62" s="898"/>
      <c r="C62" s="12">
        <v>872.64418834668618</v>
      </c>
      <c r="D62" s="12">
        <f>Parameters!C9</f>
        <v>664.9997800000001</v>
      </c>
      <c r="E62" s="12">
        <f>Parameters!F9</f>
        <v>664.9997800000001</v>
      </c>
      <c r="F62" s="12">
        <f>Parameters!I9</f>
        <v>664.9997800000001</v>
      </c>
      <c r="G62" s="12">
        <f>Parameters!L9</f>
        <v>664.9997800000001</v>
      </c>
    </row>
    <row r="63" hidden="true">
      <c r="A63" s="898" t="s">
        <v>609</v>
      </c>
      <c r="B63" s="898"/>
      <c r="C63" s="12">
        <v>720.61888834668605</v>
      </c>
      <c r="D63" s="12">
        <f>Parameters!C10</f>
        <v>496.99964</v>
      </c>
      <c r="E63" s="12">
        <f>Parameters!F10</f>
        <v>496.99964</v>
      </c>
      <c r="F63" s="12">
        <f>Parameters!I10</f>
        <v>496.99964</v>
      </c>
      <c r="G63" s="12">
        <f>Parameters!L10</f>
        <v>496.99964</v>
      </c>
    </row>
    <row r="64" hidden="true">
      <c r="A64" s="914" t="s">
        <v>610</v>
      </c>
      <c r="B64" s="914"/>
      <c r="C64" s="12">
        <v>990.00039042128606</v>
      </c>
      <c r="D64" s="12">
        <f>Parameters!C11</f>
        <v>890</v>
      </c>
      <c r="E64" s="213">
        <f>Parameters!F11</f>
        <v>890</v>
      </c>
      <c r="F64" s="213">
        <f>Parameters!I11</f>
        <v>890</v>
      </c>
      <c r="G64" s="213">
        <f>Parameters!L11</f>
        <v>890</v>
      </c>
    </row>
    <row r="65" hidden="true">
      <c r="A65" s="898" t="s">
        <v>571</v>
      </c>
      <c r="B65" s="898"/>
      <c r="C65" s="486">
        <v>914.7102853394066</v>
      </c>
      <c r="D65" s="486">
        <f>Parameters!C12</f>
        <v>659.08230213388958</v>
      </c>
      <c r="E65" s="571">
        <f>Parameters!F12</f>
        <v>659.08230213388958</v>
      </c>
      <c r="F65" s="571">
        <f>Parameters!I12</f>
        <v>659.08230213388958</v>
      </c>
      <c r="G65" s="571">
        <f>Parameters!L12</f>
        <v>659.08230213388958</v>
      </c>
    </row>
    <row r="66" ht="15" hidden="true" thickBot="true">
      <c r="A66" s="915" t="s">
        <v>572</v>
      </c>
      <c r="B66" s="915"/>
      <c r="C66" s="15">
        <v>930.63511760587903</v>
      </c>
      <c r="D66" s="15">
        <f>Parameters!C13</f>
        <v>707.97043738324533</v>
      </c>
      <c r="E66" s="572">
        <f>Parameters!F13</f>
        <v>707.97043738324533</v>
      </c>
      <c r="F66" s="572">
        <f>Parameters!I13</f>
        <v>707.97043738324533</v>
      </c>
      <c r="G66" s="572">
        <f>Parameters!L13</f>
        <v>707.97043738324533</v>
      </c>
    </row>
    <row r="67" ht="15" hidden="true" thickTop="true"/>
    <row r="68" hidden="true"/>
    <row r="69" ht="21" hidden="true">
      <c r="A69" s="900" t="s">
        <v>1019</v>
      </c>
      <c r="B69" s="900"/>
      <c r="C69" s="900"/>
      <c r="D69" s="900"/>
      <c r="E69" s="900"/>
      <c r="F69" s="900"/>
    </row>
    <row r="70" hidden="true"/>
    <row r="71" hidden="true">
      <c r="A71" s="901" t="str">
        <f>Parameters!B64</f>
        <v>Mitigation policy parameters</v>
      </c>
      <c r="B71" s="901"/>
      <c r="C71" s="208" t="str">
        <f>Parameters!C64</f>
        <v>Baseline</v>
      </c>
      <c r="D71" s="209" t="str">
        <f>Parameters!D64</f>
        <v>Reform 1</v>
      </c>
      <c r="E71" s="210" t="str">
        <f>Parameters!E64</f>
        <v>Reform 2</v>
      </c>
      <c r="F71" s="210" t="str">
        <f>Parameters!F64</f>
        <v>Reform 3</v>
      </c>
    </row>
    <row r="72" hidden="true">
      <c r="A72" s="902" t="str">
        <f>Parameters!B65</f>
        <v>Increase in PNBSF annual transfers</v>
      </c>
      <c r="B72" s="902"/>
      <c r="C72" s="486">
        <f>Parameters!C65</f>
        <v>0</v>
      </c>
      <c r="D72" s="486">
        <f>Parameters!D65</f>
        <v>0</v>
      </c>
      <c r="E72" s="716">
        <f>Parameters!E65</f>
        <v>0</v>
      </c>
      <c r="F72" s="716">
        <f>Parameters!F65</f>
        <v>0</v>
      </c>
    </row>
    <row r="73" hidden="true">
      <c r="A73" s="903" t="str">
        <f>Parameters!B66</f>
        <v>Increase in beneficiaries (≥1)</v>
      </c>
      <c r="B73" s="903"/>
      <c r="C73" s="102">
        <f>Parameters!C66</f>
        <v>1</v>
      </c>
      <c r="D73" s="102">
        <f>Parameters!D66</f>
        <v>1</v>
      </c>
      <c r="E73" s="211">
        <f>Parameters!E66</f>
        <v>1</v>
      </c>
      <c r="F73" s="211">
        <f>Parameters!F66</f>
        <v>1</v>
      </c>
    </row>
    <row r="74" ht="15" hidden="true" thickBot="true">
      <c r="A74" s="904" t="str">
        <f>Parameters!B68</f>
        <v>Public transport subsidies</v>
      </c>
      <c r="B74" s="904"/>
      <c r="C74" s="16" t="str">
        <f>Parameters!C68</f>
        <v>No</v>
      </c>
      <c r="D74" s="16" t="str">
        <f>Parameters!D68</f>
        <v>No</v>
      </c>
      <c r="E74" s="717" t="str">
        <f>Parameters!E68</f>
        <v>No</v>
      </c>
      <c r="F74" s="717" t="str">
        <f>Parameters!F68</f>
        <v>No</v>
      </c>
    </row>
    <row r="75" ht="15" hidden="true" thickTop="true"/>
    <row r="76" hidden="true"/>
    <row r="77" hidden="true"/>
    <row r="78" hidden="true"/>
    <row r="80" ht="21">
      <c r="A80" s="900" t="s">
        <v>653</v>
      </c>
      <c r="B80" s="900"/>
      <c r="C80" s="900"/>
      <c r="D80" s="900"/>
      <c r="E80" s="900"/>
      <c r="F80" s="900"/>
    </row>
    <row r="82">
      <c r="J82" s="810"/>
      <c r="K82" s="810"/>
      <c r="L82" s="810"/>
      <c r="M82" s="810"/>
      <c r="N82" s="810"/>
      <c r="O82" s="810"/>
      <c r="P82" s="810"/>
    </row>
    <row r="83">
      <c r="B83" s="569"/>
      <c r="C83" s="209" t="s">
        <v>14</v>
      </c>
      <c r="D83" s="209" t="s">
        <v>423</v>
      </c>
      <c r="E83" s="209" t="s">
        <v>437</v>
      </c>
      <c r="F83" s="209" t="s">
        <v>447</v>
      </c>
      <c r="J83" s="810"/>
      <c r="K83" s="810">
        <v>1</v>
      </c>
      <c r="L83" s="810">
        <v>2</v>
      </c>
      <c r="M83" s="810">
        <v>3</v>
      </c>
      <c r="N83" s="810">
        <v>4</v>
      </c>
      <c r="O83" s="810"/>
      <c r="P83" s="810"/>
    </row>
    <row r="84">
      <c r="A84" s="913" t="s">
        <v>654</v>
      </c>
      <c r="B84" s="913"/>
      <c r="C84" s="482">
        <f>100*INDEX(stats!$D:$D,MATCH(K84,stats!$A:$A,0))</f>
        <v>37.889539999999997</v>
      </c>
      <c r="D84" s="482">
        <f>100*INDEX(stats!$D:$D,MATCH(L84,stats!$A:$A,0))</f>
        <v>37.889539999999997</v>
      </c>
      <c r="E84" s="482">
        <f>100*INDEX(stats!$D:$D,MATCH(M84,stats!$A:$A,0))</f>
        <v>37.889539999999997</v>
      </c>
      <c r="F84" s="482">
        <f>100*INDEX(stats!$D:$D,MATCH(N84,stats!$A:$A,0))</f>
        <v>37.889539999999997</v>
      </c>
      <c r="J84" s="810" t="s">
        <v>655</v>
      </c>
      <c r="K84" s="810" t="str">
        <f t="shared" ref="K84:N107" si="0">_xlfn.CONCAT(K$83,$J84)</f>
        <v>1_yd_pc_gini__yd_0</v>
      </c>
      <c r="L84" s="810" t="str">
        <f t="shared" si="0"/>
        <v>2_yd_pc_gini__yd_0</v>
      </c>
      <c r="M84" s="810" t="str">
        <f t="shared" si="0"/>
        <v>3_yd_pc_gini__yd_0</v>
      </c>
      <c r="N84" s="810" t="str">
        <f t="shared" si="0"/>
        <v>4_yd_pc_gini__yd_0</v>
      </c>
      <c r="O84" s="810"/>
      <c r="P84" s="810"/>
    </row>
    <row r="85">
      <c r="A85" s="899" t="s">
        <v>1046</v>
      </c>
      <c r="B85" s="899"/>
      <c r="C85" s="366">
        <f>100*INDEX(stats!$D:$D,MATCH(K85,stats!$A:$A,0))</f>
        <v>37.936680000000003</v>
      </c>
      <c r="D85" s="523">
        <f>100*INDEX(stats!$D:$D,MATCH(L85,stats!$A:$A,0))</f>
        <v>37.91957</v>
      </c>
      <c r="E85" s="366">
        <f>100*INDEX(stats!$D:$D,MATCH(M85,stats!$A:$A,0))</f>
        <v>37.902380000000001</v>
      </c>
      <c r="F85" s="523">
        <f>100*INDEX(stats!$D:$D,MATCH(N85,stats!$A:$A,0))</f>
        <v>37.885100000000001</v>
      </c>
      <c r="J85" s="810" t="s">
        <v>1051</v>
      </c>
      <c r="K85" s="810" t="str">
        <f t="shared" si="0"/>
        <v>1_inc_all_elec_noST_gini__yd_0</v>
      </c>
      <c r="L85" s="810" t="str">
        <f t="shared" si="0"/>
        <v>2_inc_all_elec_noST_gini__yd_0</v>
      </c>
      <c r="M85" s="810" t="str">
        <f t="shared" si="0"/>
        <v>3_inc_all_elec_noST_gini__yd_0</v>
      </c>
      <c r="N85" s="810" t="str">
        <f t="shared" si="0"/>
        <v>4_inc_all_elec_noST_gini__yd_0</v>
      </c>
      <c r="O85" s="810"/>
      <c r="P85" s="810"/>
    </row>
    <row r="86">
      <c r="A86" s="899" t="s">
        <v>1085</v>
      </c>
      <c r="B86" s="899"/>
      <c r="C86" s="366">
        <f>100*INDEX(stats!$D:$D,MATCH(K86,stats!$A:$A,0))</f>
        <v>37.889539999999997</v>
      </c>
      <c r="D86" s="366">
        <f>100*INDEX(stats!$D:$D,MATCH(L86,stats!$A:$A,0))</f>
        <v>37.889539999999997</v>
      </c>
      <c r="E86" s="366">
        <f>100*INDEX(stats!$D:$D,MATCH(M86,stats!$A:$A,0))</f>
        <v>37.889539999999997</v>
      </c>
      <c r="F86" s="366">
        <f>100*INDEX(stats!$D:$D,MATCH(N86,stats!$A:$A,0))</f>
        <v>37.889539999999997</v>
      </c>
      <c r="J86" s="810" t="s">
        <v>1086</v>
      </c>
      <c r="K86" s="810" t="str">
        <f t="shared" si="0"/>
        <v>1_inc_social_tranche_gini__yd_0</v>
      </c>
      <c r="L86" s="810" t="str">
        <f t="shared" si="0"/>
        <v>2_inc_social_tranche_gini__yd_0</v>
      </c>
      <c r="M86" s="810" t="str">
        <f t="shared" si="0"/>
        <v>3_inc_social_tranche_gini__yd_0</v>
      </c>
      <c r="N86" s="810" t="str">
        <f t="shared" si="0"/>
        <v>4_inc_social_tranche_gini__yd_0</v>
      </c>
      <c r="O86" s="810"/>
      <c r="P86" s="810"/>
    </row>
    <row r="87">
      <c r="A87" s="899" t="s">
        <v>1047</v>
      </c>
      <c r="B87" s="899"/>
      <c r="C87" s="366">
        <f>100*INDEX(stats!$D:$D,MATCH(K87,stats!$A:$A,0))</f>
        <v>37.936680000000003</v>
      </c>
      <c r="D87" s="523">
        <f>100*INDEX(stats!$D:$D,MATCH(L87,stats!$A:$A,0))</f>
        <v>37.91957</v>
      </c>
      <c r="E87" s="366">
        <f>100*INDEX(stats!$D:$D,MATCH(M87,stats!$A:$A,0))</f>
        <v>37.902380000000001</v>
      </c>
      <c r="F87" s="523">
        <f>100*INDEX(stats!$D:$D,MATCH(N87,stats!$A:$A,0))</f>
        <v>37.885100000000001</v>
      </c>
      <c r="J87" s="810" t="s">
        <v>656</v>
      </c>
      <c r="K87" s="810" t="str">
        <f t="shared" si="0"/>
        <v>1_inc_all_elec_gini__yd_0</v>
      </c>
      <c r="L87" s="810" t="str">
        <f t="shared" si="0"/>
        <v>2_inc_all_elec_gini__yd_0</v>
      </c>
      <c r="M87" s="810" t="str">
        <f t="shared" si="0"/>
        <v>3_inc_all_elec_gini__yd_0</v>
      </c>
      <c r="N87" s="810" t="str">
        <f t="shared" si="0"/>
        <v>4_inc_all_elec_gini__yd_0</v>
      </c>
      <c r="O87" s="810"/>
      <c r="P87" s="810"/>
    </row>
    <row r="88">
      <c r="A88" s="899" t="s">
        <v>657</v>
      </c>
      <c r="B88" s="899"/>
      <c r="C88" s="366">
        <f>100*INDEX(stats!$D:$D,MATCH(K88,stats!$A:$A,0))</f>
        <v>37.961010000000002</v>
      </c>
      <c r="D88" s="366">
        <f>100*INDEX(stats!$D:$D,MATCH(L88,stats!$A:$A,0))</f>
        <v>37.961010000000002</v>
      </c>
      <c r="E88" s="366">
        <f>100*INDEX(stats!$D:$D,MATCH(M88,stats!$A:$A,0))</f>
        <v>37.961010000000002</v>
      </c>
      <c r="F88" s="366">
        <f>100*INDEX(stats!$D:$D,MATCH(N88,stats!$A:$A,0))</f>
        <v>37.961010000000002</v>
      </c>
      <c r="J88" s="810" t="s">
        <v>658</v>
      </c>
      <c r="K88" s="810" t="str">
        <f t="shared" si="0"/>
        <v>1_inc_all_fuel_gini__yd_0</v>
      </c>
      <c r="L88" s="810" t="str">
        <f t="shared" si="0"/>
        <v>2_inc_all_fuel_gini__yd_0</v>
      </c>
      <c r="M88" s="810" t="str">
        <f t="shared" si="0"/>
        <v>3_inc_all_fuel_gini__yd_0</v>
      </c>
      <c r="N88" s="810" t="str">
        <f t="shared" si="0"/>
        <v>4_inc_all_fuel_gini__yd_0</v>
      </c>
      <c r="O88" s="810"/>
      <c r="P88" s="810"/>
    </row>
    <row r="89">
      <c r="A89" s="899" t="s">
        <v>1048</v>
      </c>
      <c r="B89" s="899"/>
      <c r="C89" s="752">
        <f>100*INDEX(stats!$D:$D,MATCH(K89,stats!$A:$A,0))</f>
        <v>38.007439999999995</v>
      </c>
      <c r="D89" s="752">
        <f>100*INDEX(stats!$D:$D,MATCH(L89,stats!$A:$A,0))</f>
        <v>37.990549999999999</v>
      </c>
      <c r="E89" s="752">
        <f>100*INDEX(stats!$D:$D,MATCH(M89,stats!$A:$A,0))</f>
        <v>37.973590000000002</v>
      </c>
      <c r="F89" s="752">
        <f>100*INDEX(stats!$D:$D,MATCH(N89,stats!$A:$A,0))</f>
        <v>37.956539999999997</v>
      </c>
      <c r="J89" s="810" t="s">
        <v>659</v>
      </c>
      <c r="K89" s="810" t="str">
        <f t="shared" si="0"/>
        <v>1_inc_all_policies_gini__yd_0</v>
      </c>
      <c r="L89" s="810" t="str">
        <f t="shared" si="0"/>
        <v>2_inc_all_policies_gini__yd_0</v>
      </c>
      <c r="M89" s="810" t="str">
        <f t="shared" si="0"/>
        <v>3_inc_all_policies_gini__yd_0</v>
      </c>
      <c r="N89" s="810" t="str">
        <f t="shared" si="0"/>
        <v>4_inc_all_policies_gini__yd_0</v>
      </c>
      <c r="O89" s="810"/>
      <c r="P89" s="810"/>
    </row>
    <row r="90">
      <c r="A90" s="372" t="s">
        <v>1032</v>
      </c>
      <c r="B90" s="372"/>
      <c r="C90" s="366">
        <f>100*INDEX(stats!$D:$D,MATCH(K90,stats!$A:$A,0))</f>
        <v>37.889539999999997</v>
      </c>
      <c r="D90" s="366">
        <f>100*INDEX(stats!$D:$D,MATCH(L90,stats!$A:$A,0))</f>
        <v>37.889539999999997</v>
      </c>
      <c r="E90" s="366">
        <f>100*INDEX(stats!$D:$D,MATCH(M90,stats!$A:$A,0))</f>
        <v>37.889539999999997</v>
      </c>
      <c r="F90" s="366">
        <f>100*INDEX(stats!$D:$D,MATCH(N90,stats!$A:$A,0))</f>
        <v>37.889539999999997</v>
      </c>
      <c r="J90" s="810" t="s">
        <v>1033</v>
      </c>
      <c r="K90" s="810" t="str">
        <f t="shared" si="0"/>
        <v>1_inc_am_new_pnbsf_gini__yd_0</v>
      </c>
      <c r="L90" s="810" t="str">
        <f t="shared" si="0"/>
        <v>2_inc_am_new_pnbsf_gini__yd_0</v>
      </c>
      <c r="M90" s="810" t="str">
        <f t="shared" si="0"/>
        <v>3_inc_am_new_pnbsf_gini__yd_0</v>
      </c>
      <c r="N90" s="810" t="str">
        <f t="shared" si="0"/>
        <v>4_inc_am_new_pnbsf_gini__yd_0</v>
      </c>
      <c r="O90" s="810"/>
      <c r="P90" s="810"/>
    </row>
    <row r="91">
      <c r="A91" s="905" t="s">
        <v>1104</v>
      </c>
      <c r="B91" s="905"/>
      <c r="C91" s="366">
        <f>100*INDEX(stats!$D:$D,MATCH(K91,stats!$A:$A,0))</f>
        <v>37.889539999999997</v>
      </c>
      <c r="D91" s="366">
        <f>100*INDEX(stats!$D:$D,MATCH(L91,stats!$A:$A,0))</f>
        <v>37.889539999999997</v>
      </c>
      <c r="E91" s="366">
        <f>100*INDEX(stats!$D:$D,MATCH(M91,stats!$A:$A,0))</f>
        <v>37.889539999999997</v>
      </c>
      <c r="F91" s="366">
        <f>100*INDEX(stats!$D:$D,MATCH(N91,stats!$A:$A,0))</f>
        <v>37.889539999999997</v>
      </c>
      <c r="J91" s="810" t="s">
        <v>1106</v>
      </c>
      <c r="K91" s="810" t="str">
        <f t="shared" si="0"/>
        <v>1_inc_am_pnbsf_newbenefs_gini__yd_0</v>
      </c>
      <c r="L91" s="810" t="str">
        <f t="shared" si="0"/>
        <v>2_inc_am_pnbsf_newbenefs_gini__yd_0</v>
      </c>
      <c r="M91" s="810" t="str">
        <f t="shared" si="0"/>
        <v>3_inc_am_pnbsf_newbenefs_gini__yd_0</v>
      </c>
      <c r="N91" s="810" t="str">
        <f t="shared" si="0"/>
        <v>4_inc_am_pnbsf_newbenefs_gini__yd_0</v>
      </c>
      <c r="O91" s="810"/>
      <c r="P91" s="810"/>
    </row>
    <row r="92">
      <c r="A92" s="905" t="s">
        <v>1105</v>
      </c>
      <c r="B92" s="905"/>
      <c r="C92" s="366">
        <f>100*INDEX(stats!$D:$D,MATCH(K92,stats!$A:$A,0))</f>
        <v>37.889539999999997</v>
      </c>
      <c r="D92" s="366">
        <f>100*INDEX(stats!$D:$D,MATCH(L92,stats!$A:$A,0))</f>
        <v>37.889539999999997</v>
      </c>
      <c r="E92" s="366">
        <f>100*INDEX(stats!$D:$D,MATCH(M92,stats!$A:$A,0))</f>
        <v>37.889539999999997</v>
      </c>
      <c r="F92" s="366">
        <f>100*INDEX(stats!$D:$D,MATCH(N92,stats!$A:$A,0))</f>
        <v>37.889539999999997</v>
      </c>
      <c r="J92" s="810" t="s">
        <v>1107</v>
      </c>
      <c r="K92" s="810" t="str">
        <f t="shared" si="0"/>
        <v>1_inc_am_pnbsf_transferinc_gini__yd_0</v>
      </c>
      <c r="L92" s="810" t="str">
        <f t="shared" si="0"/>
        <v>2_inc_am_pnbsf_transferinc_gini__yd_0</v>
      </c>
      <c r="M92" s="810" t="str">
        <f t="shared" si="0"/>
        <v>3_inc_am_pnbsf_transferinc_gini__yd_0</v>
      </c>
      <c r="N92" s="810" t="str">
        <f t="shared" si="0"/>
        <v>4_inc_am_pnbsf_transferinc_gini__yd_0</v>
      </c>
      <c r="O92" s="810"/>
      <c r="P92" s="810"/>
    </row>
    <row r="93">
      <c r="A93" s="372" t="s">
        <v>1049</v>
      </c>
      <c r="B93" s="372"/>
      <c r="C93" s="366">
        <f>100*INDEX(stats!$D:$D,MATCH(K93,stats!$A:$A,0))</f>
        <v>37.889539999999997</v>
      </c>
      <c r="D93" s="366">
        <f>100*INDEX(stats!$D:$D,MATCH(L93,stats!$A:$A,0))</f>
        <v>37.889539999999997</v>
      </c>
      <c r="E93" s="366">
        <f>100*INDEX(stats!$D:$D,MATCH(M93,stats!$A:$A,0))</f>
        <v>37.889539999999997</v>
      </c>
      <c r="F93" s="366">
        <f>100*INDEX(stats!$D:$D,MATCH(N93,stats!$A:$A,0))</f>
        <v>37.889539999999997</v>
      </c>
      <c r="J93" s="810" t="s">
        <v>1053</v>
      </c>
      <c r="K93" s="810" t="str">
        <f t="shared" si="0"/>
        <v>1_inc_subs_public_transport_gini__yd_0</v>
      </c>
      <c r="L93" s="810" t="str">
        <f t="shared" si="0"/>
        <v>2_inc_subs_public_transport_gini__yd_0</v>
      </c>
      <c r="M93" s="810" t="str">
        <f t="shared" si="0"/>
        <v>3_inc_subs_public_transport_gini__yd_0</v>
      </c>
      <c r="N93" s="810" t="str">
        <f t="shared" si="0"/>
        <v>4_inc_subs_public_transport_gini__yd_0</v>
      </c>
      <c r="O93" s="810"/>
      <c r="P93" s="810"/>
    </row>
    <row r="94">
      <c r="A94" s="372" t="s">
        <v>1050</v>
      </c>
      <c r="B94" s="372"/>
      <c r="C94" s="366">
        <f>100*INDEX(stats!$D:$D,MATCH(K94,stats!$A:$A,0))</f>
        <v>37.889539999999997</v>
      </c>
      <c r="D94" s="366">
        <f>100*INDEX(stats!$D:$D,MATCH(L94,stats!$A:$A,0))</f>
        <v>37.889539999999997</v>
      </c>
      <c r="E94" s="366">
        <f>100*INDEX(stats!$D:$D,MATCH(M94,stats!$A:$A,0))</f>
        <v>37.889539999999997</v>
      </c>
      <c r="F94" s="366">
        <f>100*INDEX(stats!$D:$D,MATCH(N94,stats!$A:$A,0))</f>
        <v>37.889539999999997</v>
      </c>
      <c r="J94" s="810" t="s">
        <v>1054</v>
      </c>
      <c r="K94" s="810" t="str">
        <f t="shared" si="0"/>
        <v>1_inc_am_delayed_pnbsf_gini__yd_0</v>
      </c>
      <c r="L94" s="810" t="str">
        <f t="shared" si="0"/>
        <v>2_inc_am_delayed_pnbsf_gini__yd_0</v>
      </c>
      <c r="M94" s="810" t="str">
        <f t="shared" si="0"/>
        <v>3_inc_am_delayed_pnbsf_gini__yd_0</v>
      </c>
      <c r="N94" s="810" t="str">
        <f t="shared" si="0"/>
        <v>4_inc_am_delayed_pnbsf_gini__yd_0</v>
      </c>
      <c r="O94" s="810"/>
      <c r="P94" s="810"/>
    </row>
    <row r="95">
      <c r="A95" s="372" t="s">
        <v>1052</v>
      </c>
      <c r="B95" s="372"/>
      <c r="C95" s="752">
        <f>100*INDEX(stats!$D:$D,MATCH(K95,stats!$A:$A,0))</f>
        <v>38.007439999999995</v>
      </c>
      <c r="D95" s="752">
        <f>100*INDEX(stats!$D:$D,MATCH(L95,stats!$A:$A,0))</f>
        <v>37.990549999999999</v>
      </c>
      <c r="E95" s="752">
        <f>100*INDEX(stats!$D:$D,MATCH(M95,stats!$A:$A,0))</f>
        <v>37.973590000000002</v>
      </c>
      <c r="F95" s="752">
        <f>100*INDEX(stats!$D:$D,MATCH(N95,stats!$A:$A,0))</f>
        <v>37.956539999999997</v>
      </c>
      <c r="J95" s="810" t="s">
        <v>1034</v>
      </c>
      <c r="K95" s="810" t="str">
        <f t="shared" si="0"/>
        <v>1_inc_all_policies_miti_gini__yd_0</v>
      </c>
      <c r="L95" s="810" t="str">
        <f t="shared" si="0"/>
        <v>2_inc_all_policies_miti_gini__yd_0</v>
      </c>
      <c r="M95" s="810" t="str">
        <f t="shared" si="0"/>
        <v>3_inc_all_policies_miti_gini__yd_0</v>
      </c>
      <c r="N95" s="810" t="str">
        <f t="shared" si="0"/>
        <v>4_inc_all_policies_miti_gini__yd_0</v>
      </c>
      <c r="O95" s="810"/>
      <c r="P95" s="810"/>
    </row>
    <row r="96">
      <c r="A96" s="913" t="s">
        <v>660</v>
      </c>
      <c r="B96" s="913"/>
      <c r="C96" s="482">
        <f>100*INDEX(stats!$D:$D,MATCH(K96,stats!$A:$A,0))</f>
        <v>38.517863561477284</v>
      </c>
      <c r="D96" s="482">
        <f>100*INDEX(stats!$D:$D,MATCH(L96,stats!$A:$A,0))</f>
        <v>38.517863561477284</v>
      </c>
      <c r="E96" s="482">
        <f>100*INDEX(stats!$D:$D,MATCH(M96,stats!$A:$A,0))</f>
        <v>38.517863561477284</v>
      </c>
      <c r="F96" s="482">
        <f>100*INDEX(stats!$D:$D,MATCH(N96,stats!$A:$A,0))</f>
        <v>38.517863561477284</v>
      </c>
      <c r="G96" s="353"/>
      <c r="J96" s="810" t="s">
        <v>661</v>
      </c>
      <c r="K96" s="810" t="str">
        <f t="shared" si="0"/>
        <v>1_yd_pc_fgt0__yd_0</v>
      </c>
      <c r="L96" s="810" t="str">
        <f t="shared" si="0"/>
        <v>2_yd_pc_fgt0__yd_0</v>
      </c>
      <c r="M96" s="810" t="str">
        <f t="shared" si="0"/>
        <v>3_yd_pc_fgt0__yd_0</v>
      </c>
      <c r="N96" s="810" t="str">
        <f t="shared" si="0"/>
        <v>4_yd_pc_fgt0__yd_0</v>
      </c>
      <c r="O96" s="810"/>
      <c r="P96" s="810"/>
    </row>
    <row r="97">
      <c r="A97" s="899" t="s">
        <v>1055</v>
      </c>
      <c r="B97" s="899"/>
      <c r="C97" s="366">
        <f>100*INDEX(stats!$D:$D,MATCH(K97,stats!$A:$A,0))</f>
        <v>38.248732149544793</v>
      </c>
      <c r="D97" s="366">
        <f>100*INDEX(stats!$D:$D,MATCH(L97,stats!$A:$A,0))</f>
        <v>38.289234970547227</v>
      </c>
      <c r="E97" s="366">
        <f>100*INDEX(stats!$D:$D,MATCH(M97,stats!$A:$A,0))</f>
        <v>38.391212380744172</v>
      </c>
      <c r="F97" s="366">
        <f>100*INDEX(stats!$D:$D,MATCH(N97,stats!$A:$A,0))</f>
        <v>38.436914296101236</v>
      </c>
      <c r="G97" s="353"/>
      <c r="J97" s="810" t="s">
        <v>1069</v>
      </c>
      <c r="K97" s="810" t="str">
        <f t="shared" si="0"/>
        <v>1_inc_all_elec_noST_fgt0__yd_0</v>
      </c>
      <c r="L97" s="810" t="str">
        <f t="shared" si="0"/>
        <v>2_inc_all_elec_noST_fgt0__yd_0</v>
      </c>
      <c r="M97" s="810" t="str">
        <f t="shared" si="0"/>
        <v>3_inc_all_elec_noST_fgt0__yd_0</v>
      </c>
      <c r="N97" s="810" t="str">
        <f t="shared" si="0"/>
        <v>4_inc_all_elec_noST_fgt0__yd_0</v>
      </c>
      <c r="O97" s="810"/>
      <c r="P97" s="810"/>
    </row>
    <row r="98">
      <c r="A98" s="899" t="s">
        <v>1084</v>
      </c>
      <c r="B98" s="899"/>
      <c r="C98" s="366">
        <f>100*INDEX(stats!$D:$D,MATCH(K98,stats!$A:$A,0))</f>
        <v>38.517863561477284</v>
      </c>
      <c r="D98" s="366">
        <f>100*INDEX(stats!$D:$D,MATCH(L98,stats!$A:$A,0))</f>
        <v>38.517863561477284</v>
      </c>
      <c r="E98" s="366">
        <f>100*INDEX(stats!$D:$D,MATCH(M98,stats!$A:$A,0))</f>
        <v>38.517863561477284</v>
      </c>
      <c r="F98" s="366">
        <f>100*INDEX(stats!$D:$D,MATCH(N98,stats!$A:$A,0))</f>
        <v>38.517863561477284</v>
      </c>
      <c r="G98" s="353"/>
      <c r="J98" s="810" t="s">
        <v>1087</v>
      </c>
      <c r="K98" s="810" t="str">
        <f t="shared" si="0"/>
        <v>1_inc_social_tranche_fgt0__yd_0</v>
      </c>
      <c r="L98" s="810" t="str">
        <f t="shared" si="0"/>
        <v>2_inc_social_tranche_fgt0__yd_0</v>
      </c>
      <c r="M98" s="810" t="str">
        <f t="shared" si="0"/>
        <v>3_inc_social_tranche_fgt0__yd_0</v>
      </c>
      <c r="N98" s="810" t="str">
        <f t="shared" si="0"/>
        <v>4_inc_social_tranche_fgt0__yd_0</v>
      </c>
      <c r="O98" s="810"/>
      <c r="P98" s="810"/>
    </row>
    <row r="99">
      <c r="A99" s="899" t="s">
        <v>1058</v>
      </c>
      <c r="B99" s="899"/>
      <c r="C99" s="366">
        <f>100*INDEX(stats!$D:$D,MATCH(K99,stats!$A:$A,0))</f>
        <v>38.248732149544793</v>
      </c>
      <c r="D99" s="366">
        <f>100*INDEX(stats!$D:$D,MATCH(L99,stats!$A:$A,0))</f>
        <v>38.289234970547227</v>
      </c>
      <c r="E99" s="366">
        <f>100*INDEX(stats!$D:$D,MATCH(M99,stats!$A:$A,0))</f>
        <v>38.391212380744172</v>
      </c>
      <c r="F99" s="366">
        <f>100*INDEX(stats!$D:$D,MATCH(N99,stats!$A:$A,0))</f>
        <v>38.436914296101236</v>
      </c>
      <c r="G99" s="353"/>
      <c r="J99" s="810" t="s">
        <v>662</v>
      </c>
      <c r="K99" s="810" t="str">
        <f t="shared" si="0"/>
        <v>1_inc_all_elec_fgt0__yd_0</v>
      </c>
      <c r="L99" s="810" t="str">
        <f t="shared" si="0"/>
        <v>2_inc_all_elec_fgt0__yd_0</v>
      </c>
      <c r="M99" s="810" t="str">
        <f t="shared" si="0"/>
        <v>3_inc_all_elec_fgt0__yd_0</v>
      </c>
      <c r="N99" s="810" t="str">
        <f t="shared" si="0"/>
        <v>4_inc_all_elec_fgt0__yd_0</v>
      </c>
      <c r="O99" s="810"/>
      <c r="P99" s="810"/>
    </row>
    <row r="100">
      <c r="A100" s="899" t="s">
        <v>663</v>
      </c>
      <c r="B100" s="899"/>
      <c r="C100" s="366">
        <f>100*INDEX(stats!$D:$D,MATCH(K100,stats!$A:$A,0))</f>
        <v>38.154985593478557</v>
      </c>
      <c r="D100" s="366">
        <f>100*INDEX(stats!$D:$D,MATCH(L100,stats!$A:$A,0))</f>
        <v>38.154985593478557</v>
      </c>
      <c r="E100" s="366">
        <f>100*INDEX(stats!$D:$D,MATCH(M100,stats!$A:$A,0))</f>
        <v>38.154985593478557</v>
      </c>
      <c r="F100" s="366">
        <f>100*INDEX(stats!$D:$D,MATCH(N100,stats!$A:$A,0))</f>
        <v>38.154985593478557</v>
      </c>
      <c r="G100" s="353"/>
      <c r="J100" s="810" t="s">
        <v>664</v>
      </c>
      <c r="K100" s="810" t="str">
        <f t="shared" si="0"/>
        <v>1_inc_all_fuel_fgt0__yd_0</v>
      </c>
      <c r="L100" s="810" t="str">
        <f t="shared" si="0"/>
        <v>2_inc_all_fuel_fgt0__yd_0</v>
      </c>
      <c r="M100" s="810" t="str">
        <f t="shared" si="0"/>
        <v>3_inc_all_fuel_fgt0__yd_0</v>
      </c>
      <c r="N100" s="810" t="str">
        <f t="shared" si="0"/>
        <v>4_inc_all_fuel_fgt0__yd_0</v>
      </c>
      <c r="O100" s="810"/>
      <c r="P100" s="810"/>
    </row>
    <row r="101">
      <c r="A101" s="899" t="s">
        <v>1061</v>
      </c>
      <c r="B101" s="899"/>
      <c r="C101" s="752">
        <f>100*INDEX(stats!$D:$D,MATCH(K101,stats!$A:$A,0))</f>
        <v>37.946877766197453</v>
      </c>
      <c r="D101" s="752">
        <f>100*INDEX(stats!$D:$D,MATCH(L101,stats!$A:$A,0))</f>
        <v>37.988714813040204</v>
      </c>
      <c r="E101" s="752">
        <f>100*INDEX(stats!$D:$D,MATCH(M101,stats!$A:$A,0))</f>
        <v>38.082072999957354</v>
      </c>
      <c r="F101" s="752">
        <f>100*INDEX(stats!$D:$D,MATCH(N101,stats!$A:$A,0))</f>
        <v>38.099931574227327</v>
      </c>
      <c r="G101" s="353"/>
      <c r="J101" s="810" t="s">
        <v>665</v>
      </c>
      <c r="K101" s="810" t="str">
        <f t="shared" si="0"/>
        <v>1_inc_all_policies_fgt0__yd_0</v>
      </c>
      <c r="L101" s="810" t="str">
        <f t="shared" si="0"/>
        <v>2_inc_all_policies_fgt0__yd_0</v>
      </c>
      <c r="M101" s="810" t="str">
        <f t="shared" si="0"/>
        <v>3_inc_all_policies_fgt0__yd_0</v>
      </c>
      <c r="N101" s="810" t="str">
        <f t="shared" si="0"/>
        <v>4_inc_all_policies_fgt0__yd_0</v>
      </c>
      <c r="O101" s="810"/>
      <c r="P101" s="810"/>
    </row>
    <row r="102">
      <c r="A102" s="899" t="s">
        <v>1012</v>
      </c>
      <c r="B102" s="899"/>
      <c r="C102" s="366">
        <f>100*INDEX(stats!$D:$D,MATCH(K102,stats!$A:$A,0))</f>
        <v>38.517863561477284</v>
      </c>
      <c r="D102" s="366">
        <f>100*INDEX(stats!$D:$D,MATCH(L102,stats!$A:$A,0))</f>
        <v>38.517863561477284</v>
      </c>
      <c r="E102" s="366">
        <f>100*INDEX(stats!$D:$D,MATCH(M102,stats!$A:$A,0))</f>
        <v>38.517863561477284</v>
      </c>
      <c r="F102" s="366">
        <f>100*INDEX(stats!$D:$D,MATCH(N102,stats!$A:$A,0))</f>
        <v>38.517863561477284</v>
      </c>
      <c r="G102" s="353"/>
      <c r="J102" s="810" t="s">
        <v>1015</v>
      </c>
      <c r="K102" s="810" t="str">
        <f t="shared" si="0"/>
        <v>1_inc_am_new_pnbsf_fgt0__yd_0</v>
      </c>
      <c r="L102" s="810" t="str">
        <f t="shared" si="0"/>
        <v>2_inc_am_new_pnbsf_fgt0__yd_0</v>
      </c>
      <c r="M102" s="810" t="str">
        <f t="shared" si="0"/>
        <v>3_inc_am_new_pnbsf_fgt0__yd_0</v>
      </c>
      <c r="N102" s="810" t="str">
        <f t="shared" si="0"/>
        <v>4_inc_am_new_pnbsf_fgt0__yd_0</v>
      </c>
      <c r="O102" s="810"/>
      <c r="P102" s="810"/>
    </row>
    <row r="103">
      <c r="A103" s="905" t="s">
        <v>1100</v>
      </c>
      <c r="B103" s="905"/>
      <c r="C103" s="366">
        <f>100*INDEX(stats!$D:$D,MATCH(K103,stats!$A:$A,0))</f>
        <v>38.517863561477284</v>
      </c>
      <c r="D103" s="366">
        <f>100*INDEX(stats!$D:$D,MATCH(L103,stats!$A:$A,0))</f>
        <v>38.517863561477284</v>
      </c>
      <c r="E103" s="366">
        <f>100*INDEX(stats!$D:$D,MATCH(M103,stats!$A:$A,0))</f>
        <v>38.517863561477284</v>
      </c>
      <c r="F103" s="366">
        <f>100*INDEX(stats!$D:$D,MATCH(N103,stats!$A:$A,0))</f>
        <v>38.517863561477284</v>
      </c>
      <c r="G103" s="353"/>
      <c r="J103" s="810" t="s">
        <v>1102</v>
      </c>
      <c r="K103" s="810" t="str">
        <f t="shared" si="0"/>
        <v>1_inc_am_pnbsf_newbenefs_fgt0__yd_0</v>
      </c>
      <c r="L103" s="810" t="str">
        <f t="shared" si="0"/>
        <v>2_inc_am_pnbsf_newbenefs_fgt0__yd_0</v>
      </c>
      <c r="M103" s="810" t="str">
        <f t="shared" si="0"/>
        <v>3_inc_am_pnbsf_newbenefs_fgt0__yd_0</v>
      </c>
      <c r="N103" s="810" t="str">
        <f t="shared" si="0"/>
        <v>4_inc_am_pnbsf_newbenefs_fgt0__yd_0</v>
      </c>
      <c r="O103" s="810"/>
      <c r="P103" s="810"/>
    </row>
    <row r="104">
      <c r="A104" s="905" t="s">
        <v>1101</v>
      </c>
      <c r="B104" s="905"/>
      <c r="C104" s="366">
        <f>100*INDEX(stats!$D:$D,MATCH(K104,stats!$A:$A,0))</f>
        <v>38.517863561477284</v>
      </c>
      <c r="D104" s="366">
        <f>100*INDEX(stats!$D:$D,MATCH(L104,stats!$A:$A,0))</f>
        <v>38.517863561477284</v>
      </c>
      <c r="E104" s="366">
        <f>100*INDEX(stats!$D:$D,MATCH(M104,stats!$A:$A,0))</f>
        <v>38.517863561477284</v>
      </c>
      <c r="F104" s="366">
        <f>100*INDEX(stats!$D:$D,MATCH(N104,stats!$A:$A,0))</f>
        <v>38.517863561477284</v>
      </c>
      <c r="G104" s="353"/>
      <c r="J104" s="810" t="s">
        <v>1103</v>
      </c>
      <c r="K104" s="810" t="str">
        <f t="shared" si="0"/>
        <v>1_inc_am_pnbsf_transferinc_fgt0__yd_0</v>
      </c>
      <c r="L104" s="810" t="str">
        <f t="shared" si="0"/>
        <v>2_inc_am_pnbsf_transferinc_fgt0__yd_0</v>
      </c>
      <c r="M104" s="810" t="str">
        <f t="shared" si="0"/>
        <v>3_inc_am_pnbsf_transferinc_fgt0__yd_0</v>
      </c>
      <c r="N104" s="810" t="str">
        <f t="shared" si="0"/>
        <v>4_inc_am_pnbsf_transferinc_fgt0__yd_0</v>
      </c>
      <c r="O104" s="810"/>
      <c r="P104" s="810"/>
    </row>
    <row r="105">
      <c r="A105" s="372" t="s">
        <v>1063</v>
      </c>
      <c r="B105" s="372"/>
      <c r="C105" s="366">
        <f>100*INDEX(stats!$D:$D,MATCH(K105,stats!$A:$A,0))</f>
        <v>38.517863561477284</v>
      </c>
      <c r="D105" s="366">
        <f>100*INDEX(stats!$D:$D,MATCH(L105,stats!$A:$A,0))</f>
        <v>38.517863561477284</v>
      </c>
      <c r="E105" s="749">
        <f>100*INDEX(stats!$D:$D,MATCH(M105,stats!$A:$A,0))</f>
        <v>38.517863561477284</v>
      </c>
      <c r="F105" s="749">
        <f>100*INDEX(stats!$D:$D,MATCH(N105,stats!$A:$A,0))</f>
        <v>38.517863561477284</v>
      </c>
      <c r="G105" s="353"/>
      <c r="J105" s="810" t="s">
        <v>1070</v>
      </c>
      <c r="K105" s="810" t="str">
        <f t="shared" si="0"/>
        <v>1_inc_subs_public_transport_fgt0__yd_0</v>
      </c>
      <c r="L105" s="810" t="str">
        <f t="shared" si="0"/>
        <v>2_inc_subs_public_transport_fgt0__yd_0</v>
      </c>
      <c r="M105" s="810" t="str">
        <f t="shared" si="0"/>
        <v>3_inc_subs_public_transport_fgt0__yd_0</v>
      </c>
      <c r="N105" s="810" t="str">
        <f t="shared" si="0"/>
        <v>4_inc_subs_public_transport_fgt0__yd_0</v>
      </c>
      <c r="O105" s="810"/>
      <c r="P105" s="810"/>
    </row>
    <row r="106">
      <c r="A106" s="372" t="s">
        <v>1064</v>
      </c>
      <c r="B106" s="372"/>
      <c r="C106" s="366">
        <f>100*INDEX(stats!$D:$D,MATCH(K106,stats!$A:$A,0))</f>
        <v>38.517863561477284</v>
      </c>
      <c r="D106" s="366">
        <f>100*INDEX(stats!$D:$D,MATCH(L106,stats!$A:$A,0))</f>
        <v>38.517863561477284</v>
      </c>
      <c r="E106" s="366">
        <f>100*INDEX(stats!$D:$D,MATCH(M106,stats!$A:$A,0))</f>
        <v>38.517863561477284</v>
      </c>
      <c r="F106" s="366">
        <f>100*INDEX(stats!$D:$D,MATCH(N106,stats!$A:$A,0))</f>
        <v>38.517863561477284</v>
      </c>
      <c r="G106" s="353"/>
      <c r="J106" s="810" t="s">
        <v>1075</v>
      </c>
      <c r="K106" s="810" t="str">
        <f t="shared" si="0"/>
        <v>1_inc_am_delayed_pnbsf_fgt0__yd_0</v>
      </c>
      <c r="L106" s="810" t="str">
        <f t="shared" si="0"/>
        <v>2_inc_am_delayed_pnbsf_fgt0__yd_0</v>
      </c>
      <c r="M106" s="810" t="str">
        <f t="shared" si="0"/>
        <v>3_inc_am_delayed_pnbsf_fgt0__yd_0</v>
      </c>
      <c r="N106" s="810" t="str">
        <f t="shared" si="0"/>
        <v>4_inc_am_delayed_pnbsf_fgt0__yd_0</v>
      </c>
      <c r="O106" s="810"/>
      <c r="P106" s="810"/>
    </row>
    <row r="107">
      <c r="A107" s="926" t="s">
        <v>1071</v>
      </c>
      <c r="B107" s="926"/>
      <c r="C107" s="753">
        <f>100*INDEX(stats!$D:$D,MATCH(K107,stats!$A:$A,0))</f>
        <v>37.946877766197453</v>
      </c>
      <c r="D107" s="753">
        <f>100*INDEX(stats!$D:$D,MATCH(L107,stats!$A:$A,0))</f>
        <v>37.988714813040204</v>
      </c>
      <c r="E107" s="753">
        <f>100*INDEX(stats!$D:$D,MATCH(M107,stats!$A:$A,0))</f>
        <v>38.082072999957354</v>
      </c>
      <c r="F107" s="753">
        <f>100*INDEX(stats!$D:$D,MATCH(N107,stats!$A:$A,0))</f>
        <v>38.099931574227327</v>
      </c>
      <c r="G107" s="353"/>
      <c r="J107" s="810" t="s">
        <v>1010</v>
      </c>
      <c r="K107" s="810" t="str">
        <f t="shared" si="0"/>
        <v>1_inc_all_policies_miti_fgt0__yd_0</v>
      </c>
      <c r="L107" s="810" t="str">
        <f t="shared" si="0"/>
        <v>2_inc_all_policies_miti_fgt0__yd_0</v>
      </c>
      <c r="M107" s="810" t="str">
        <f t="shared" si="0"/>
        <v>3_inc_all_policies_miti_fgt0__yd_0</v>
      </c>
      <c r="N107" s="810" t="str">
        <f t="shared" si="0"/>
        <v>4_inc_all_policies_miti_fgt0__yd_0</v>
      </c>
      <c r="O107" s="810"/>
      <c r="P107" s="810"/>
    </row>
    <row r="108">
      <c r="A108" s="923" t="s">
        <v>1056</v>
      </c>
      <c r="B108" s="899"/>
      <c r="C108" s="366">
        <f>INDEX(stats!$D:$D,MATCH(K108,stats!$A:$A,0))/1000000000</f>
        <v>53.636381893787373</v>
      </c>
      <c r="D108" s="366">
        <f>INDEX(stats!$D:$D,MATCH(L108,stats!$A:$A,0))/1000000000</f>
        <v>39.135727151394221</v>
      </c>
      <c r="E108" s="366">
        <f>INDEX(stats!$D:$D,MATCH(M108,stats!$A:$A,0))/1000000000</f>
        <v>24.268674579215759</v>
      </c>
      <c r="F108" s="366">
        <f>INDEX(stats!$D:$D,MATCH(N108,stats!$A:$A,0))/1000000000</f>
        <v>8.9929606642599289</v>
      </c>
      <c r="J108" s="810" t="s">
        <v>1074</v>
      </c>
      <c r="K108" s="810" t="str">
        <f t="shared" ref="K108:N111" si="1">_xlfn.CONCAT(K$83,$J108)</f>
        <v>1_all_elec_noST_pc_benefits__yd_0</v>
      </c>
      <c r="L108" s="810" t="str">
        <f t="shared" si="1"/>
        <v>2_all_elec_noST_pc_benefits__yd_0</v>
      </c>
      <c r="M108" s="810" t="str">
        <f t="shared" si="1"/>
        <v>3_all_elec_noST_pc_benefits__yd_0</v>
      </c>
      <c r="N108" s="810" t="str">
        <f t="shared" si="1"/>
        <v>4_all_elec_noST_pc_benefits__yd_0</v>
      </c>
      <c r="O108" s="810"/>
      <c r="P108" s="810"/>
    </row>
    <row r="109">
      <c r="A109" s="923" t="s">
        <v>1083</v>
      </c>
      <c r="B109" s="899"/>
      <c r="C109" s="366">
        <f>INDEX(stats!$D:$D,MATCH(K109,stats!$A:$A,0))/1000000000</f>
        <v>0</v>
      </c>
      <c r="D109" s="366">
        <f>INDEX(stats!$D:$D,MATCH(L109,stats!$A:$A,0))/1000000000</f>
        <v>0</v>
      </c>
      <c r="E109" s="366">
        <f>INDEX(stats!$D:$D,MATCH(M109,stats!$A:$A,0))/1000000000</f>
        <v>0</v>
      </c>
      <c r="F109" s="366">
        <f>INDEX(stats!$D:$D,MATCH(N109,stats!$A:$A,0))/1000000000</f>
        <v>0</v>
      </c>
      <c r="J109" s="810" t="s">
        <v>1088</v>
      </c>
      <c r="K109" s="810" t="str">
        <f t="shared" si="1"/>
        <v>1_social_tranche_pc_benefits__yd_0</v>
      </c>
      <c r="L109" s="810" t="str">
        <f t="shared" si="1"/>
        <v>2_social_tranche_pc_benefits__yd_0</v>
      </c>
      <c r="M109" s="810" t="str">
        <f t="shared" si="1"/>
        <v>3_social_tranche_pc_benefits__yd_0</v>
      </c>
      <c r="N109" s="810" t="str">
        <f t="shared" si="1"/>
        <v>4_social_tranche_pc_benefits__yd_0</v>
      </c>
      <c r="O109" s="810"/>
      <c r="P109" s="810"/>
    </row>
    <row r="110">
      <c r="A110" s="923" t="s">
        <v>1059</v>
      </c>
      <c r="B110" s="899"/>
      <c r="C110" s="752">
        <f>INDEX(stats!$D:$D,MATCH(K110,stats!$A:$A,0))/1000000000</f>
        <v>53.636381893787373</v>
      </c>
      <c r="D110" s="752">
        <f>INDEX(stats!$D:$D,MATCH(L110,stats!$A:$A,0))/1000000000</f>
        <v>39.135727151394221</v>
      </c>
      <c r="E110" s="752">
        <f>INDEX(stats!$D:$D,MATCH(M110,stats!$A:$A,0))/1000000000</f>
        <v>24.268674579215759</v>
      </c>
      <c r="F110" s="752">
        <f>INDEX(stats!$D:$D,MATCH(N110,stats!$A:$A,0))/1000000000</f>
        <v>8.9929606642599289</v>
      </c>
      <c r="J110" s="810" t="s">
        <v>666</v>
      </c>
      <c r="K110" s="810" t="str">
        <f t="shared" si="1"/>
        <v>1_all_elec_pc_benefits__yd_0</v>
      </c>
      <c r="L110" s="810" t="str">
        <f t="shared" si="1"/>
        <v>2_all_elec_pc_benefits__yd_0</v>
      </c>
      <c r="M110" s="810" t="str">
        <f t="shared" si="1"/>
        <v>3_all_elec_pc_benefits__yd_0</v>
      </c>
      <c r="N110" s="810" t="str">
        <f t="shared" si="1"/>
        <v>4_all_elec_pc_benefits__yd_0</v>
      </c>
      <c r="O110" s="810"/>
      <c r="P110" s="810"/>
    </row>
    <row r="111">
      <c r="A111" s="923" t="s">
        <v>667</v>
      </c>
      <c r="B111" s="899"/>
      <c r="C111" s="366">
        <f>INDEX(stats!$D:$D,MATCH(K111,stats!$A:$A,0))/1000000000</f>
        <v>77.808740716040376</v>
      </c>
      <c r="D111" s="366">
        <f>INDEX(stats!$D:$D,MATCH(L111,stats!$A:$A,0))/1000000000</f>
        <v>77.808740716040376</v>
      </c>
      <c r="E111" s="366">
        <f>INDEX(stats!$D:$D,MATCH(M111,stats!$A:$A,0))/1000000000</f>
        <v>77.808740716040376</v>
      </c>
      <c r="F111" s="366">
        <f>INDEX(stats!$D:$D,MATCH(N111,stats!$A:$A,0))/1000000000</f>
        <v>77.808740716040376</v>
      </c>
      <c r="J111" s="810" t="s">
        <v>668</v>
      </c>
      <c r="K111" s="810" t="str">
        <f t="shared" si="1"/>
        <v>1_all_fuel_pc_benefits__yd_0</v>
      </c>
      <c r="L111" s="810" t="str">
        <f t="shared" si="1"/>
        <v>2_all_fuel_pc_benefits__yd_0</v>
      </c>
      <c r="M111" s="810" t="str">
        <f t="shared" si="1"/>
        <v>3_all_fuel_pc_benefits__yd_0</v>
      </c>
      <c r="N111" s="810" t="str">
        <f t="shared" si="1"/>
        <v>4_all_fuel_pc_benefits__yd_0</v>
      </c>
      <c r="O111" s="810"/>
      <c r="P111" s="810"/>
    </row>
    <row r="112">
      <c r="A112" s="923" t="s">
        <v>669</v>
      </c>
      <c r="B112" s="899"/>
      <c r="C112" s="366">
        <f>INDEX(stats!$D:$D,MATCH(K112,stats!$A:$A,0))/1000000000</f>
        <v>131.44512260982773</v>
      </c>
      <c r="D112" s="366">
        <f>INDEX(stats!$D:$D,MATCH(L112,stats!$A:$A,0))/1000000000</f>
        <v>116.94446786743458</v>
      </c>
      <c r="E112" s="366">
        <f>INDEX(stats!$D:$D,MATCH(M112,stats!$A:$A,0))/1000000000</f>
        <v>102.07741529525613</v>
      </c>
      <c r="F112" s="366">
        <f>INDEX(stats!$D:$D,MATCH(N112,stats!$A:$A,0))/1000000000</f>
        <v>86.801701380300315</v>
      </c>
      <c r="J112" s="810" t="s">
        <v>670</v>
      </c>
      <c r="K112" s="810" t="str">
        <f t="shared" ref="K112:N117" si="2">_xlfn.CONCAT(K$83,$J112)</f>
        <v>1_all_policies_pc_benefits__yd_0</v>
      </c>
      <c r="L112" s="810" t="str">
        <f t="shared" si="2"/>
        <v>2_all_policies_pc_benefits__yd_0</v>
      </c>
      <c r="M112" s="810" t="str">
        <f t="shared" si="2"/>
        <v>3_all_policies_pc_benefits__yd_0</v>
      </c>
      <c r="N112" s="810" t="str">
        <f t="shared" si="2"/>
        <v>4_all_policies_pc_benefits__yd_0</v>
      </c>
      <c r="O112" s="810"/>
      <c r="P112" s="810"/>
    </row>
    <row r="113">
      <c r="A113" s="923" t="s">
        <v>1013</v>
      </c>
      <c r="B113" s="899"/>
      <c r="C113" s="366">
        <f>INDEX(stats!$D:$D,MATCH(K113,stats!$A:$A,0))/1000000000</f>
        <v>0</v>
      </c>
      <c r="D113" s="366">
        <f>INDEX(stats!$D:$D,MATCH(L113,stats!$A:$A,0))/1000000000</f>
        <v>0</v>
      </c>
      <c r="E113" s="366">
        <f>INDEX(stats!$D:$D,MATCH(M113,stats!$A:$A,0))/1000000000</f>
        <v>0</v>
      </c>
      <c r="F113" s="366">
        <f>INDEX(stats!$D:$D,MATCH(N113,stats!$A:$A,0))/1000000000</f>
        <v>0</v>
      </c>
      <c r="J113" s="810" t="s">
        <v>1016</v>
      </c>
      <c r="K113" s="810" t="str">
        <f t="shared" si="2"/>
        <v>1_am_new_pnbsf_pc_benefits__yd_0</v>
      </c>
      <c r="L113" s="810" t="str">
        <f t="shared" si="2"/>
        <v>2_am_new_pnbsf_pc_benefits__yd_0</v>
      </c>
      <c r="M113" s="810" t="str">
        <f t="shared" si="2"/>
        <v>3_am_new_pnbsf_pc_benefits__yd_0</v>
      </c>
      <c r="N113" s="810" t="str">
        <f t="shared" si="2"/>
        <v>4_am_new_pnbsf_pc_benefits__yd_0</v>
      </c>
      <c r="O113" s="810"/>
      <c r="P113" s="810"/>
    </row>
    <row r="114">
      <c r="A114" s="924" t="s">
        <v>1096</v>
      </c>
      <c r="B114" s="905"/>
      <c r="C114" s="366">
        <f>INDEX(stats!$D:$D,MATCH(K114,stats!$A:$A,0))/1000000000</f>
        <v>0</v>
      </c>
      <c r="D114" s="366">
        <f>INDEX(stats!$D:$D,MATCH(L114,stats!$A:$A,0))/1000000000</f>
        <v>0</v>
      </c>
      <c r="E114" s="366">
        <f>INDEX(stats!$D:$D,MATCH(M114,stats!$A:$A,0))/1000000000</f>
        <v>0</v>
      </c>
      <c r="F114" s="366">
        <f>INDEX(stats!$D:$D,MATCH(N114,stats!$A:$A,0))/1000000000</f>
        <v>0</v>
      </c>
      <c r="J114" s="810" t="s">
        <v>1098</v>
      </c>
      <c r="K114" s="810" t="str">
        <f t="shared" si="2"/>
        <v>1_am_pnbsf_newbenefs_pc_benefits__yd_0</v>
      </c>
      <c r="L114" s="810" t="str">
        <f t="shared" si="2"/>
        <v>2_am_pnbsf_newbenefs_pc_benefits__yd_0</v>
      </c>
      <c r="M114" s="810" t="str">
        <f t="shared" si="2"/>
        <v>3_am_pnbsf_newbenefs_pc_benefits__yd_0</v>
      </c>
      <c r="N114" s="810" t="str">
        <f t="shared" si="2"/>
        <v>4_am_pnbsf_newbenefs_pc_benefits__yd_0</v>
      </c>
      <c r="O114" s="810"/>
      <c r="P114" s="810"/>
    </row>
    <row r="115">
      <c r="A115" s="924" t="s">
        <v>1097</v>
      </c>
      <c r="B115" s="905"/>
      <c r="C115" s="366">
        <f>INDEX(stats!$D:$D,MATCH(K115,stats!$A:$A,0))/1000000000</f>
        <v>0</v>
      </c>
      <c r="D115" s="366">
        <f>INDEX(stats!$D:$D,MATCH(L115,stats!$A:$A,0))/1000000000</f>
        <v>0</v>
      </c>
      <c r="E115" s="366">
        <f>INDEX(stats!$D:$D,MATCH(M115,stats!$A:$A,0))/1000000000</f>
        <v>0</v>
      </c>
      <c r="F115" s="366">
        <f>INDEX(stats!$D:$D,MATCH(N115,stats!$A:$A,0))/1000000000</f>
        <v>0</v>
      </c>
      <c r="J115" s="810" t="s">
        <v>1099</v>
      </c>
      <c r="K115" s="810" t="str">
        <f t="shared" si="2"/>
        <v>1_am_pnbsf_transferinc_pc_benefits__yd_0</v>
      </c>
      <c r="L115" s="810" t="str">
        <f t="shared" si="2"/>
        <v>2_am_pnbsf_transferinc_pc_benefits__yd_0</v>
      </c>
      <c r="M115" s="810" t="str">
        <f t="shared" si="2"/>
        <v>3_am_pnbsf_transferinc_pc_benefits__yd_0</v>
      </c>
      <c r="N115" s="810" t="str">
        <f t="shared" si="2"/>
        <v>4_am_pnbsf_transferinc_pc_benefits__yd_0</v>
      </c>
      <c r="O115" s="810"/>
      <c r="P115" s="810"/>
    </row>
    <row r="116">
      <c r="A116" s="733" t="s">
        <v>1065</v>
      </c>
      <c r="B116" s="372"/>
      <c r="C116" s="366">
        <f>INDEX(stats!$D:$D,MATCH(K116,stats!$A:$A,0))/1000000000</f>
        <v>0</v>
      </c>
      <c r="D116" s="366">
        <f>INDEX(stats!$D:$D,MATCH(L116,stats!$A:$A,0))/1000000000</f>
        <v>0</v>
      </c>
      <c r="E116" s="366">
        <f>INDEX(stats!$D:$D,MATCH(M116,stats!$A:$A,0))/1000000000</f>
        <v>0</v>
      </c>
      <c r="F116" s="366">
        <f>INDEX(stats!$D:$D,MATCH(N116,stats!$A:$A,0))/1000000000</f>
        <v>0</v>
      </c>
      <c r="J116" s="810" t="s">
        <v>1076</v>
      </c>
      <c r="K116" s="810" t="str">
        <f t="shared" si="2"/>
        <v>1_subs_public_transport_pc_benefits__yd_0</v>
      </c>
      <c r="L116" s="810" t="str">
        <f t="shared" si="2"/>
        <v>2_subs_public_transport_pc_benefits__yd_0</v>
      </c>
      <c r="M116" s="810" t="str">
        <f t="shared" si="2"/>
        <v>3_subs_public_transport_pc_benefits__yd_0</v>
      </c>
      <c r="N116" s="810" t="str">
        <f t="shared" si="2"/>
        <v>4_subs_public_transport_pc_benefits__yd_0</v>
      </c>
      <c r="O116" s="810"/>
      <c r="P116" s="810"/>
    </row>
    <row r="117">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0" t="s">
        <v>1077</v>
      </c>
      <c r="K117" s="810" t="str">
        <f t="shared" si="2"/>
        <v>1_am_delayed_pnbsf_pc_benefits__yd_0</v>
      </c>
      <c r="L117" s="810" t="str">
        <f t="shared" si="2"/>
        <v>2_am_delayed_pnbsf_pc_benefits__yd_0</v>
      </c>
      <c r="M117" s="810" t="str">
        <f t="shared" si="2"/>
        <v>3_am_delayed_pnbsf_pc_benefits__yd_0</v>
      </c>
      <c r="N117" s="810" t="str">
        <f t="shared" si="2"/>
        <v>4_am_delayed_pnbsf_pc_benefits__yd_0</v>
      </c>
      <c r="O117" s="810"/>
      <c r="P117" s="810"/>
    </row>
    <row r="118">
      <c r="A118" s="925" t="s">
        <v>1072</v>
      </c>
      <c r="B118" s="926"/>
      <c r="C118" s="726">
        <f>INDEX(stats!$D:$D,MATCH(K118,stats!$A:$A,0))/1000000000</f>
        <v>131.44512260982773</v>
      </c>
      <c r="D118" s="726">
        <f>INDEX(stats!$D:$D,MATCH(L118,stats!$A:$A,0))/1000000000</f>
        <v>116.94446786743458</v>
      </c>
      <c r="E118" s="726">
        <f>INDEX(stats!$D:$D,MATCH(M118,stats!$A:$A,0))/1000000000</f>
        <v>102.07741529525613</v>
      </c>
      <c r="F118" s="726">
        <f>INDEX(stats!$D:$D,MATCH(N118,stats!$A:$A,0))/1000000000</f>
        <v>86.801701380300315</v>
      </c>
      <c r="J118" s="810" t="s">
        <v>1011</v>
      </c>
      <c r="K118" s="810" t="str">
        <f>_xlfn.CONCAT(K$83,$J118)</f>
        <v>1_all_policies_miti_pc_benefits__yd_0</v>
      </c>
      <c r="L118" s="810" t="str">
        <f>_xlfn.CONCAT(L$83,$J118)</f>
        <v>2_all_policies_miti_pc_benefits__yd_0</v>
      </c>
      <c r="M118" s="810" t="str">
        <f>_xlfn.CONCAT(M$83,$J118)</f>
        <v>3_all_policies_miti_pc_benefits__yd_0</v>
      </c>
      <c r="N118" s="810" t="str">
        <f>_xlfn.CONCAT(N$83,$J118)</f>
        <v>4_all_policies_miti_pc_benefits__yd_0</v>
      </c>
      <c r="O118" s="810"/>
      <c r="P118" s="810"/>
    </row>
    <row r="119">
      <c r="A119" s="923" t="s">
        <v>1057</v>
      </c>
      <c r="B119" s="899"/>
      <c r="C119" s="492">
        <f t="shared" ref="C119:F124" si="3">C108/GDP_2022</f>
        <v>3.2536476732658399E-3</v>
      </c>
      <c r="D119" s="492">
        <f t="shared" si="3"/>
        <v>2.3740204520105684E-3</v>
      </c>
      <c r="E119" s="492">
        <f t="shared" si="3"/>
        <v>1.4721670961004402E-3</v>
      </c>
      <c r="F119" s="492">
        <f t="shared" si="3"/>
        <v>5.455238498186187E-4</v>
      </c>
      <c r="J119" s="810"/>
      <c r="K119" s="810"/>
      <c r="L119" s="810"/>
      <c r="M119" s="810"/>
      <c r="N119" s="810"/>
      <c r="O119" s="810"/>
      <c r="P119" s="810"/>
    </row>
    <row r="120">
      <c r="A120" s="923" t="s">
        <v>1082</v>
      </c>
      <c r="B120" s="899"/>
      <c r="C120" s="492">
        <f t="shared" si="3"/>
        <v>0</v>
      </c>
      <c r="D120" s="492">
        <f t="shared" si="3"/>
        <v>0</v>
      </c>
      <c r="E120" s="492">
        <f t="shared" si="3"/>
        <v>0</v>
      </c>
      <c r="F120" s="492">
        <f t="shared" si="3"/>
        <v>0</v>
      </c>
    </row>
    <row r="121">
      <c r="A121" s="923" t="s">
        <v>1060</v>
      </c>
      <c r="B121" s="899"/>
      <c r="C121" s="754">
        <f t="shared" si="3"/>
        <v>3.2536476732658399E-3</v>
      </c>
      <c r="D121" s="754">
        <f t="shared" si="3"/>
        <v>2.3740204520105684E-3</v>
      </c>
      <c r="E121" s="754">
        <f t="shared" si="3"/>
        <v>1.4721670961004402E-3</v>
      </c>
      <c r="F121" s="754">
        <f t="shared" si="3"/>
        <v>5.455238498186187E-4</v>
      </c>
    </row>
    <row r="122">
      <c r="A122" s="899" t="s">
        <v>671</v>
      </c>
      <c r="B122" s="899"/>
      <c r="C122" s="570">
        <f t="shared" si="3"/>
        <v>4.7199721392805812E-3</v>
      </c>
      <c r="D122" s="570">
        <f t="shared" si="3"/>
        <v>4.7199721392805812E-3</v>
      </c>
      <c r="E122" s="570">
        <f t="shared" si="3"/>
        <v>4.7199721392805812E-3</v>
      </c>
      <c r="F122" s="570">
        <f t="shared" si="3"/>
        <v>4.7199721392805812E-3</v>
      </c>
    </row>
    <row r="123">
      <c r="A123" s="899" t="s">
        <v>1062</v>
      </c>
      <c r="B123" s="899"/>
      <c r="C123" s="570">
        <f t="shared" si="3"/>
        <v>7.9736198125464203E-3</v>
      </c>
      <c r="D123" s="570">
        <f t="shared" si="3"/>
        <v>7.0939925912911483E-3</v>
      </c>
      <c r="E123" s="570">
        <f t="shared" si="3"/>
        <v>6.1921392353810212E-3</v>
      </c>
      <c r="F123" s="570">
        <f t="shared" si="3"/>
        <v>5.2654959890992004E-3</v>
      </c>
    </row>
    <row r="124">
      <c r="A124" s="899" t="s">
        <v>1014</v>
      </c>
      <c r="B124" s="899"/>
      <c r="C124" s="570">
        <f t="shared" si="3"/>
        <v>0</v>
      </c>
      <c r="D124" s="570">
        <f t="shared" si="3"/>
        <v>0</v>
      </c>
      <c r="E124" s="570">
        <f t="shared" si="3"/>
        <v>0</v>
      </c>
      <c r="F124" s="570">
        <f t="shared" si="3"/>
        <v>0</v>
      </c>
    </row>
    <row r="125">
      <c r="A125" s="372" t="s">
        <v>1067</v>
      </c>
      <c r="B125" s="372"/>
      <c r="C125" s="570">
        <f t="shared" ref="C125:F127" si="4">C116/GDP_2022</f>
        <v>0</v>
      </c>
      <c r="D125" s="570">
        <f t="shared" si="4"/>
        <v>0</v>
      </c>
      <c r="E125" s="570">
        <f t="shared" si="4"/>
        <v>0</v>
      </c>
      <c r="F125" s="750">
        <f t="shared" si="4"/>
        <v>0</v>
      </c>
    </row>
    <row r="126">
      <c r="A126" s="372" t="s">
        <v>1068</v>
      </c>
      <c r="B126" s="372"/>
      <c r="C126" s="570">
        <f t="shared" si="4"/>
        <v>0</v>
      </c>
      <c r="D126" s="570">
        <f t="shared" si="4"/>
        <v>0</v>
      </c>
      <c r="E126" s="570">
        <f t="shared" si="4"/>
        <v>0</v>
      </c>
      <c r="F126" s="570">
        <f t="shared" si="4"/>
        <v>0</v>
      </c>
    </row>
    <row r="127" ht="15" thickBot="true">
      <c r="A127" s="936" t="s">
        <v>1073</v>
      </c>
      <c r="B127" s="936"/>
      <c r="C127" s="751">
        <f t="shared" si="4"/>
        <v>7.9736198125464203E-3</v>
      </c>
      <c r="D127" s="751">
        <f t="shared" si="4"/>
        <v>7.0939925912911483E-3</v>
      </c>
      <c r="E127" s="751">
        <f t="shared" si="4"/>
        <v>6.1921392353810212E-3</v>
      </c>
      <c r="F127" s="751">
        <f t="shared" si="4"/>
        <v>5.2654959890992004E-3</v>
      </c>
      <c r="J127" s="742"/>
      <c r="K127" s="742"/>
    </row>
    <row r="128" ht="15" thickTop="true">
      <c r="A128" s="372"/>
      <c r="B128" s="372"/>
      <c r="C128" s="570"/>
      <c r="D128" s="570"/>
      <c r="E128" s="570"/>
      <c r="F128" s="570"/>
    </row>
    <row r="129">
      <c r="O129" s="743"/>
    </row>
    <row r="130">
      <c r="D130" s="906" t="s">
        <v>1035</v>
      </c>
      <c r="E130" s="906"/>
      <c r="F130" s="906"/>
      <c r="O130" s="743"/>
    </row>
    <row r="131">
      <c r="A131" s="569"/>
      <c r="B131" s="569"/>
      <c r="C131" s="732" t="s">
        <v>1040</v>
      </c>
      <c r="D131" s="728" t="s">
        <v>423</v>
      </c>
      <c r="E131" s="727" t="s">
        <v>437</v>
      </c>
      <c r="F131" s="727" t="s">
        <v>447</v>
      </c>
      <c r="O131" s="743"/>
    </row>
    <row r="132">
      <c r="C132" s="723" t="s">
        <v>1036</v>
      </c>
      <c r="D132" s="729">
        <f t="shared" ref="D132:F133" si="5">$C110-D110</f>
        <v>14.500654742393152</v>
      </c>
      <c r="E132" s="366">
        <f t="shared" si="5"/>
        <v>29.367707314571614</v>
      </c>
      <c r="F132" s="366">
        <f t="shared" si="5"/>
        <v>44.643421229527448</v>
      </c>
      <c r="O132" s="743"/>
    </row>
    <row r="133">
      <c r="C133" s="723" t="s">
        <v>1037</v>
      </c>
      <c r="D133" s="729">
        <f t="shared" si="5"/>
        <v>0</v>
      </c>
      <c r="E133" s="366">
        <f t="shared" si="5"/>
        <v>0</v>
      </c>
      <c r="F133" s="366">
        <f t="shared" si="5"/>
        <v>0</v>
      </c>
      <c r="O133" s="743"/>
    </row>
    <row r="134" ht="15.6" customHeight="true">
      <c r="A134" s="569"/>
      <c r="B134" s="569"/>
      <c r="C134" s="725" t="s">
        <v>1038</v>
      </c>
      <c r="D134" s="730">
        <f>-$C113+D113</f>
        <v>0</v>
      </c>
      <c r="E134" s="726">
        <f>-$C113+E113</f>
        <v>0</v>
      </c>
      <c r="F134" s="726">
        <f>-$C113+F113</f>
        <v>0</v>
      </c>
      <c r="H134" s="744"/>
      <c r="I134" s="744"/>
      <c r="J134" s="744"/>
      <c r="K134" s="744"/>
      <c r="O134" s="743"/>
    </row>
    <row r="135" ht="14.4" customHeight="true">
      <c r="C135" s="723" t="s">
        <v>1039</v>
      </c>
      <c r="D135" s="731">
        <f>-D132-D133+D134</f>
        <v>-14.500654742393152</v>
      </c>
      <c r="E135" s="724">
        <f>-E132-E133+E134</f>
        <v>-29.367707314571614</v>
      </c>
      <c r="F135" s="724">
        <f>-F132-F133+F134</f>
        <v>-44.643421229527448</v>
      </c>
      <c r="H135" s="744"/>
      <c r="I135" s="744"/>
      <c r="J135" s="744"/>
      <c r="K135" s="744"/>
      <c r="O135" s="743"/>
    </row>
    <row r="136" ht="14.4" customHeight="true">
      <c r="H136" s="744"/>
      <c r="I136" s="744"/>
      <c r="J136" s="744"/>
      <c r="K136" s="744"/>
      <c r="O136" s="743"/>
    </row>
    <row r="137" ht="14.4" customHeight="true">
      <c r="D137" s="906" t="s">
        <v>1041</v>
      </c>
      <c r="E137" s="906"/>
      <c r="F137" s="906"/>
      <c r="H137" s="744"/>
      <c r="I137" s="744"/>
      <c r="J137" s="744"/>
      <c r="K137" s="744"/>
      <c r="O137" s="743"/>
    </row>
    <row r="138" ht="14.4" customHeight="true">
      <c r="A138" s="569"/>
      <c r="B138" s="732" t="s">
        <v>1040</v>
      </c>
      <c r="C138" s="728" t="s">
        <v>14</v>
      </c>
      <c r="D138" s="728" t="s">
        <v>423</v>
      </c>
      <c r="E138" s="727" t="s">
        <v>437</v>
      </c>
      <c r="F138" s="727" t="s">
        <v>447</v>
      </c>
      <c r="H138" s="744"/>
      <c r="I138" s="744"/>
      <c r="J138" s="744"/>
      <c r="K138" s="744"/>
      <c r="O138" s="743"/>
    </row>
    <row r="139" ht="14.4" customHeight="true">
      <c r="B139" s="723" t="s">
        <v>1036</v>
      </c>
      <c r="C139" s="729">
        <f>C110</f>
        <v>53.636381893787373</v>
      </c>
      <c r="D139" s="729">
        <f t="shared" ref="D139:F140" si="6">-D132</f>
        <v>-14.500654742393152</v>
      </c>
      <c r="E139" s="366">
        <f t="shared" si="6"/>
        <v>-29.367707314571614</v>
      </c>
      <c r="F139" s="366">
        <f t="shared" si="6"/>
        <v>-44.643421229527448</v>
      </c>
      <c r="H139" s="744"/>
      <c r="I139" s="744"/>
      <c r="J139" s="744"/>
      <c r="K139" s="744"/>
      <c r="O139" s="743"/>
    </row>
    <row r="140" ht="14.4" customHeight="true">
      <c r="B140" s="723" t="s">
        <v>1037</v>
      </c>
      <c r="C140" s="729">
        <f>C111</f>
        <v>77.808740716040376</v>
      </c>
      <c r="D140" s="729">
        <f t="shared" si="6"/>
        <v>0</v>
      </c>
      <c r="E140" s="366">
        <f t="shared" si="6"/>
        <v>0</v>
      </c>
      <c r="F140" s="366">
        <f t="shared" si="6"/>
        <v>0</v>
      </c>
      <c r="G140" s="722"/>
      <c r="H140" s="744"/>
      <c r="I140" s="744"/>
      <c r="J140" s="744"/>
      <c r="K140" s="744"/>
      <c r="O140" s="743"/>
    </row>
    <row r="141" ht="14.4" customHeight="true">
      <c r="A141" s="569"/>
      <c r="B141" s="725" t="s">
        <v>1038</v>
      </c>
      <c r="C141" s="730">
        <f>-$C128+C128</f>
        <v>0</v>
      </c>
      <c r="D141" s="730">
        <f t="shared" ref="D141:F142" si="7">D134</f>
        <v>0</v>
      </c>
      <c r="E141" s="726">
        <f t="shared" si="7"/>
        <v>0</v>
      </c>
      <c r="F141" s="726">
        <f t="shared" si="7"/>
        <v>0</v>
      </c>
      <c r="G141" s="722"/>
      <c r="H141" s="744"/>
      <c r="I141" s="744"/>
      <c r="J141" s="744"/>
      <c r="K141" s="744"/>
      <c r="O141" s="743"/>
    </row>
    <row r="142">
      <c r="B142" s="723" t="s">
        <v>1039</v>
      </c>
      <c r="C142" s="731">
        <f>-C139-C140+C141</f>
        <v>-131.44512260982776</v>
      </c>
      <c r="D142" s="731">
        <f t="shared" si="7"/>
        <v>-14.500654742393152</v>
      </c>
      <c r="E142" s="724">
        <f t="shared" si="7"/>
        <v>-29.367707314571614</v>
      </c>
      <c r="F142" s="724">
        <f t="shared" si="7"/>
        <v>-44.643421229527448</v>
      </c>
      <c r="O142" s="743"/>
    </row>
    <row r="143">
      <c r="O143" s="743"/>
    </row>
    <row r="144">
      <c r="O144" s="743"/>
    </row>
    <row r="145">
      <c r="O145" s="743"/>
    </row>
    <row r="146" ht="14.4" customHeight="true">
      <c r="B146" s="809"/>
      <c r="C146" s="809"/>
      <c r="D146" s="809"/>
      <c r="E146" s="809"/>
      <c r="F146" s="809"/>
      <c r="G146" s="809"/>
      <c r="O146" s="743"/>
    </row>
    <row r="147" ht="14.4" customHeight="true">
      <c r="B147" s="809"/>
      <c r="C147" s="809"/>
      <c r="D147" s="809"/>
      <c r="E147" s="809"/>
      <c r="F147" s="809"/>
      <c r="G147" s="809"/>
      <c r="O147" s="743"/>
    </row>
    <row r="148" ht="14.4" customHeight="true">
      <c r="B148" s="809"/>
      <c r="C148" s="809"/>
      <c r="D148" s="809"/>
      <c r="E148" s="809"/>
      <c r="F148" s="809"/>
      <c r="G148" s="809"/>
      <c r="O148" s="743"/>
    </row>
    <row r="149" ht="14.4" customHeight="true">
      <c r="B149" s="809"/>
      <c r="C149" s="809"/>
      <c r="D149" s="809"/>
      <c r="E149" s="809"/>
      <c r="F149" s="809"/>
      <c r="G149" s="809"/>
      <c r="O149" s="743"/>
    </row>
    <row r="150" ht="14.4" customHeight="true">
      <c r="B150" s="809"/>
      <c r="C150" s="809"/>
      <c r="D150" s="809"/>
      <c r="E150" s="809"/>
      <c r="F150" s="809"/>
      <c r="G150" s="809"/>
      <c r="I150" s="802">
        <v>37.99</v>
      </c>
      <c r="J150" s="802">
        <v>37.880000000000003</v>
      </c>
      <c r="K150" s="802">
        <v>37.880000000000003</v>
      </c>
      <c r="L150" s="803">
        <v>38</v>
      </c>
      <c r="M150" s="741">
        <f>J150-$I150</f>
        <v>-0.10999999999999943</v>
      </c>
      <c r="N150" s="741">
        <f t="shared" ref="N150:O150" si="8">K150-$I150</f>
        <v>-0.10999999999999943</v>
      </c>
      <c r="O150" s="741">
        <f t="shared" si="8"/>
        <v>9.9999999999980105E-3</v>
      </c>
    </row>
    <row r="151" ht="15" customHeight="true" thickBot="true">
      <c r="B151" s="809"/>
      <c r="C151" s="809"/>
      <c r="D151" s="809"/>
      <c r="E151" s="809"/>
      <c r="F151" s="809"/>
      <c r="G151" s="809"/>
      <c r="I151" s="804">
        <v>38.04</v>
      </c>
      <c r="J151" s="804">
        <v>38.29</v>
      </c>
      <c r="K151" s="804">
        <v>38.32</v>
      </c>
      <c r="L151" s="805">
        <v>38.020000000000003</v>
      </c>
      <c r="M151" s="741">
        <f>J151-$I151</f>
        <v>0.25</v>
      </c>
      <c r="N151" s="741">
        <f t="shared" ref="N151" si="9">K151-$I151</f>
        <v>0.28000000000000114</v>
      </c>
      <c r="O151" s="741">
        <f t="shared" ref="O151" si="10">L151-$I151</f>
        <v>-1.9999999999996021E-2</v>
      </c>
    </row>
    <row r="153">
      <c r="D153" s="353">
        <f>D156-$C$156</f>
        <v>-1.6889999999996519E-2</v>
      </c>
      <c r="E153" s="353">
        <f t="shared" ref="E153:F153" si="11">E156-$C$156</f>
        <v>-3.384999999999394E-2</v>
      </c>
      <c r="F153" s="353">
        <f t="shared" si="11"/>
        <v>-5.0899999999998613E-2</v>
      </c>
    </row>
    <row r="154">
      <c r="D154" s="353">
        <f>D157-$C$157</f>
        <v>4.1837046842751136E-2</v>
      </c>
      <c r="E154" s="353">
        <f t="shared" ref="E154:F154" si="12">E157-$C$157</f>
        <v>0.13519523375990161</v>
      </c>
      <c r="F154" s="353">
        <f t="shared" si="12"/>
        <v>0.15305380802987401</v>
      </c>
    </row>
    <row r="155">
      <c r="B155" s="755" t="s">
        <v>1132</v>
      </c>
      <c r="C155" s="756" t="s">
        <v>14</v>
      </c>
      <c r="D155" s="757" t="s">
        <v>423</v>
      </c>
      <c r="E155" s="757" t="s">
        <v>437</v>
      </c>
      <c r="F155" s="757" t="s">
        <v>447</v>
      </c>
    </row>
    <row r="156">
      <c r="B156" s="758" t="s">
        <v>1133</v>
      </c>
      <c r="C156" s="759">
        <f>C89</f>
        <v>38.007439999999995</v>
      </c>
      <c r="D156" s="759">
        <f>D89</f>
        <v>37.990549999999999</v>
      </c>
      <c r="E156" s="759">
        <f>E89</f>
        <v>37.973590000000002</v>
      </c>
      <c r="F156" s="759">
        <f>F89</f>
        <v>37.956539999999997</v>
      </c>
      <c r="H156" s="741">
        <f>-ROUND(1*(D156-$C$156),2)</f>
        <v>0.02</v>
      </c>
      <c r="I156" s="741">
        <f>-ROUND(1*(E156-$C$156),2)</f>
        <v>0.03</v>
      </c>
      <c r="J156" s="741">
        <f>ROUND(1*(F156-$C$156),2)</f>
        <v>-0.05</v>
      </c>
      <c r="K156" s="743"/>
    </row>
    <row r="157">
      <c r="B157" s="760" t="s">
        <v>1134</v>
      </c>
      <c r="C157" s="761">
        <f>C107</f>
        <v>37.946877766197453</v>
      </c>
      <c r="D157" s="762">
        <f>D107</f>
        <v>37.988714813040204</v>
      </c>
      <c r="E157" s="762">
        <f>E107</f>
        <v>38.082072999957354</v>
      </c>
      <c r="F157" s="762">
        <f>F107</f>
        <v>38.099931574227327</v>
      </c>
      <c r="H157" s="741">
        <f>ROUND(1*(D157-$C$157),2)</f>
        <v>0.04</v>
      </c>
      <c r="I157" s="741">
        <f>ROUND(1*(E157-$C$157),1)</f>
        <v>0.1</v>
      </c>
      <c r="J157" s="741">
        <f>-ROUND(1*(F157-$C$157),2)</f>
        <v>-0.15</v>
      </c>
    </row>
    <row r="158" ht="14.4" customHeight="true">
      <c r="B158" s="897" t="s">
        <v>1140</v>
      </c>
      <c r="C158" s="897"/>
      <c r="D158" s="897"/>
      <c r="E158" s="897"/>
      <c r="F158" s="897"/>
      <c r="H158" s="927"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02 p.p., but an increase in the poverty headcount ratio of 0.04 p.p. Note that households from tranches 2 and 3 are paying more for their consumption, and that households in tranche 2 lose their VAT exemption benefit. This alone may increase VAT revenue in 0 million CFAF and Senelec's revenue in 0 million CFAF. Additionally, tariff increases for tranches 2 and 3 imply fiscal savings in the electricity subsidy of 30.7 million CFAF.</v>
      </c>
      <c r="I158" s="928"/>
      <c r="J158" s="928"/>
      <c r="K158" s="928"/>
      <c r="L158" s="928"/>
      <c r="M158" s="928"/>
      <c r="N158" s="928"/>
      <c r="O158" s="928"/>
      <c r="P158" s="929"/>
    </row>
    <row r="159">
      <c r="B159" s="763" t="s">
        <v>1137</v>
      </c>
      <c r="C159" s="764">
        <f>SUM(C160:C165)</f>
        <v>639.9228089818572</v>
      </c>
      <c r="D159" s="764">
        <f>SUM(D160:D165)</f>
        <v>639.92280898185641</v>
      </c>
      <c r="E159" s="764">
        <f>SUM(E160:E165)</f>
        <v>639.92280898185743</v>
      </c>
      <c r="F159" s="764">
        <f>SUM(F160:F165)</f>
        <v>639.92280898185732</v>
      </c>
      <c r="H159" s="930"/>
      <c r="I159" s="931"/>
      <c r="J159" s="931"/>
      <c r="K159" s="931"/>
      <c r="L159" s="931"/>
      <c r="M159" s="931"/>
      <c r="N159" s="931"/>
      <c r="O159" s="931"/>
      <c r="P159" s="932"/>
    </row>
    <row r="160">
      <c r="B160" s="765" t="s">
        <v>1141</v>
      </c>
      <c r="C160" s="766">
        <f>tab_elec_Revenues!C6</f>
        <v>0</v>
      </c>
      <c r="D160" s="766">
        <f>tab_elec_Revenues!C12</f>
        <v>0</v>
      </c>
      <c r="E160" s="766">
        <f>tab_elec_Revenues!C18</f>
        <v>0</v>
      </c>
      <c r="F160" s="766">
        <f>tab_elec_Revenues!C24</f>
        <v>0</v>
      </c>
      <c r="H160" s="930"/>
      <c r="I160" s="931"/>
      <c r="J160" s="931"/>
      <c r="K160" s="931"/>
      <c r="L160" s="931"/>
      <c r="M160" s="931"/>
      <c r="N160" s="931"/>
      <c r="O160" s="931"/>
      <c r="P160" s="932"/>
    </row>
    <row r="161">
      <c r="B161" s="765" t="s">
        <v>1135</v>
      </c>
      <c r="C161" s="766">
        <f>tab_elec_Revenues!C2</f>
        <v>0</v>
      </c>
      <c r="D161" s="766">
        <f>tab_elec_Revenues!C8</f>
        <v>0</v>
      </c>
      <c r="E161" s="767">
        <f>tab_elec_Revenues!C14</f>
        <v>0</v>
      </c>
      <c r="F161" s="767">
        <f>tab_elec_Revenues!C20</f>
        <v>0</v>
      </c>
      <c r="H161" s="930"/>
      <c r="I161" s="931"/>
      <c r="J161" s="931"/>
      <c r="K161" s="931"/>
      <c r="L161" s="931"/>
      <c r="M161" s="931"/>
      <c r="N161" s="931"/>
      <c r="O161" s="931"/>
      <c r="P161" s="932"/>
    </row>
    <row r="162">
      <c r="B162" s="765" t="s">
        <v>926</v>
      </c>
      <c r="C162" s="767">
        <f>tab_elec_Revenues!C3</f>
        <v>157.748790563537</v>
      </c>
      <c r="D162" s="767">
        <f>tab_elec_Revenues!C9</f>
        <v>157.74879056353652</v>
      </c>
      <c r="E162" s="767">
        <f>tab_elec_Revenues!C15</f>
        <v>157.74879056353734</v>
      </c>
      <c r="F162" s="767">
        <f>tab_elec_Revenues!C21</f>
        <v>157.74879056353669</v>
      </c>
      <c r="H162" s="930"/>
      <c r="I162" s="931"/>
      <c r="J162" s="931"/>
      <c r="K162" s="931"/>
      <c r="L162" s="931"/>
      <c r="M162" s="931"/>
      <c r="N162" s="931"/>
      <c r="O162" s="931"/>
      <c r="P162" s="932"/>
    </row>
    <row r="163">
      <c r="B163" s="765" t="s">
        <v>927</v>
      </c>
      <c r="C163" s="767">
        <f>tab_elec_Revenues!C4</f>
        <v>188.629535385705</v>
      </c>
      <c r="D163" s="767">
        <f>tab_elec_Revenues!C10</f>
        <v>188.62953538570471</v>
      </c>
      <c r="E163" s="767">
        <f>tab_elec_Revenues!C16</f>
        <v>188.62953538570474</v>
      </c>
      <c r="F163" s="767">
        <f>tab_elec_Revenues!C22</f>
        <v>188.62953538570511</v>
      </c>
      <c r="H163" s="933"/>
      <c r="I163" s="934"/>
      <c r="J163" s="934"/>
      <c r="K163" s="934"/>
      <c r="L163" s="934"/>
      <c r="M163" s="934"/>
      <c r="N163" s="934"/>
      <c r="O163" s="934"/>
      <c r="P163" s="935"/>
    </row>
    <row r="164">
      <c r="B164" s="765" t="s">
        <v>928</v>
      </c>
      <c r="C164" s="767">
        <f>tab_elec_Revenues!C5</f>
        <v>292.85386268689416</v>
      </c>
      <c r="D164" s="767">
        <f>tab_elec_Revenues!C11</f>
        <v>292.85386268689422</v>
      </c>
      <c r="E164" s="767">
        <f>tab_elec_Revenues!C17</f>
        <v>292.85386268689444</v>
      </c>
      <c r="F164" s="767">
        <f>tab_elec_Revenues!C23</f>
        <v>292.85386268689456</v>
      </c>
      <c r="H164" s="927"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01 p.p. relative to the Reform 1 scenario). However, removing the VAT exemption to those households in tranche 1 consuming above the social tranche causes a poverty increase of 0.06 p.p. relative to the Reform 1 scenario, a total 0.1 p.p. increase relative to baseline. These policy changes cause an increase in VAT revenue of 0 million CFAF, a higher collection increase than Reform 1, but a smaller increase in Senelec's income (0 million CFAF) and a smaller decrease in subsidy costs (61.5 million CFAF).</v>
      </c>
      <c r="I164" s="928"/>
      <c r="J164" s="928"/>
      <c r="K164" s="928"/>
      <c r="L164" s="928"/>
      <c r="M164" s="928"/>
      <c r="N164" s="928"/>
      <c r="O164" s="928"/>
      <c r="P164" s="929"/>
    </row>
    <row r="165">
      <c r="B165" s="768" t="s">
        <v>11</v>
      </c>
      <c r="C165" s="769">
        <f>tab_elec_Revenues!C7</f>
        <v>0.69062034572095332</v>
      </c>
      <c r="D165" s="770">
        <f>tab_elec_Revenues!C13</f>
        <v>0.69062034572095332</v>
      </c>
      <c r="E165" s="770">
        <f>tab_elec_Revenues!C19</f>
        <v>0.69062034572095332</v>
      </c>
      <c r="F165" s="770">
        <f>tab_elec_Revenues!C25</f>
        <v>0.69062034572095343</v>
      </c>
      <c r="H165" s="930"/>
      <c r="I165" s="931"/>
      <c r="J165" s="931"/>
      <c r="K165" s="931"/>
      <c r="L165" s="931"/>
      <c r="M165" s="931"/>
      <c r="N165" s="931"/>
      <c r="O165" s="931"/>
      <c r="P165" s="932"/>
    </row>
    <row r="166">
      <c r="B166" s="763" t="s">
        <v>1136</v>
      </c>
      <c r="C166" s="764">
        <f>SUM(C167:C172)</f>
        <v>52.838006945870731</v>
      </c>
      <c r="D166" s="764">
        <f>SUM(D167:D172)</f>
        <v>52.838006945870816</v>
      </c>
      <c r="E166" s="764">
        <f>SUM(E167:E172)</f>
        <v>52.838006945870745</v>
      </c>
      <c r="F166" s="764">
        <f>SUM(F167:F172)</f>
        <v>52.838006945870738</v>
      </c>
      <c r="H166" s="930"/>
      <c r="I166" s="931"/>
      <c r="J166" s="931"/>
      <c r="K166" s="931"/>
      <c r="L166" s="931"/>
      <c r="M166" s="931"/>
      <c r="N166" s="931"/>
      <c r="O166" s="931"/>
      <c r="P166" s="932"/>
    </row>
    <row r="167">
      <c r="B167" s="765" t="s">
        <v>1141</v>
      </c>
      <c r="C167" s="766">
        <f>tab_elec_Revenues!D6</f>
        <v>0</v>
      </c>
      <c r="D167" s="766">
        <f>tab_elec_Revenues!D12</f>
        <v>0</v>
      </c>
      <c r="E167" s="766">
        <f>tab_elec_Revenues!D18</f>
        <v>0</v>
      </c>
      <c r="F167" s="766">
        <f>tab_elec_Revenues!D24</f>
        <v>0</v>
      </c>
      <c r="H167" s="930"/>
      <c r="I167" s="931"/>
      <c r="J167" s="931"/>
      <c r="K167" s="931"/>
      <c r="L167" s="931"/>
      <c r="M167" s="931"/>
      <c r="N167" s="931"/>
      <c r="O167" s="931"/>
      <c r="P167" s="932"/>
    </row>
    <row r="168">
      <c r="B168" s="765" t="s">
        <v>1135</v>
      </c>
      <c r="C168" s="766">
        <f>tab_elec_Revenues!D2</f>
        <v>0</v>
      </c>
      <c r="D168" s="766">
        <f>tab_elec_Revenues!D8</f>
        <v>0</v>
      </c>
      <c r="E168" s="766">
        <f>tab_elec_Revenues!D14</f>
        <v>0</v>
      </c>
      <c r="F168" s="766">
        <f>tab_elec_Revenues!D20</f>
        <v>0</v>
      </c>
      <c r="H168" s="930"/>
      <c r="I168" s="931"/>
      <c r="J168" s="931"/>
      <c r="K168" s="931"/>
      <c r="L168" s="931"/>
      <c r="M168" s="931"/>
      <c r="N168" s="931"/>
      <c r="O168" s="931"/>
      <c r="P168" s="932"/>
    </row>
    <row r="169">
      <c r="B169" s="765" t="s">
        <v>926</v>
      </c>
      <c r="C169" s="766">
        <f>tab_elec_Revenues!D3</f>
        <v>0</v>
      </c>
      <c r="D169" s="766">
        <f>tab_elec_Revenues!D9</f>
        <v>0</v>
      </c>
      <c r="E169" s="767">
        <f>tab_elec_Revenues!D15</f>
        <v>0</v>
      </c>
      <c r="F169" s="767">
        <f>tab_elec_Revenues!D21</f>
        <v>0</v>
      </c>
      <c r="H169" s="933"/>
      <c r="I169" s="934"/>
      <c r="J169" s="934"/>
      <c r="K169" s="934"/>
      <c r="L169" s="934"/>
      <c r="M169" s="934"/>
      <c r="N169" s="934"/>
      <c r="O169" s="934"/>
      <c r="P169" s="935"/>
    </row>
    <row r="170">
      <c r="B170" s="765" t="s">
        <v>927</v>
      </c>
      <c r="C170" s="766">
        <f>tab_elec_Revenues!D4</f>
        <v>0</v>
      </c>
      <c r="D170" s="767">
        <f>tab_elec_Revenues!D10</f>
        <v>0</v>
      </c>
      <c r="E170" s="767">
        <f>tab_elec_Revenues!D16</f>
        <v>0</v>
      </c>
      <c r="F170" s="767">
        <f>tab_elec_Revenues!D22</f>
        <v>0</v>
      </c>
      <c r="H170" s="927"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0 million CFAF compared to baseline and electricity subsidies increase by -92.2 million CFAF. The reduction in VAT exemptions allow an increase in VAT collection of 0 million CFAF. The effect of both policy changes in poverty and inequality is relatively modest: Gini increases by -0.05 p.p. and poverty decreases by -0.15 p.p. compared to baseline.</v>
      </c>
      <c r="I170" s="928"/>
      <c r="J170" s="928"/>
      <c r="K170" s="928"/>
      <c r="L170" s="928"/>
      <c r="M170" s="928"/>
      <c r="N170" s="928"/>
      <c r="O170" s="928"/>
      <c r="P170" s="929"/>
    </row>
    <row r="171">
      <c r="B171" s="765" t="s">
        <v>928</v>
      </c>
      <c r="C171" s="767">
        <f>tab_elec_Revenues!D5</f>
        <v>52.713695283640959</v>
      </c>
      <c r="D171" s="767">
        <f>tab_elec_Revenues!D11</f>
        <v>52.713695283641044</v>
      </c>
      <c r="E171" s="767">
        <f>tab_elec_Revenues!D17</f>
        <v>52.713695283640973</v>
      </c>
      <c r="F171" s="767">
        <f>tab_elec_Revenues!D23</f>
        <v>52.713695283640966</v>
      </c>
      <c r="H171" s="930"/>
      <c r="I171" s="931"/>
      <c r="J171" s="931"/>
      <c r="K171" s="931"/>
      <c r="L171" s="931"/>
      <c r="M171" s="931"/>
      <c r="N171" s="931"/>
      <c r="O171" s="931"/>
      <c r="P171" s="932"/>
    </row>
    <row r="172">
      <c r="B172" s="768" t="s">
        <v>11</v>
      </c>
      <c r="C172" s="769">
        <f>tab_elec_Revenues!D7</f>
        <v>0.12431166222977158</v>
      </c>
      <c r="D172" s="770">
        <f>tab_elec_Revenues!D13</f>
        <v>0.12431166222977158</v>
      </c>
      <c r="E172" s="770">
        <f>tab_elec_Revenues!D19</f>
        <v>0.12431166222977161</v>
      </c>
      <c r="F172" s="770">
        <f>tab_elec_Revenues!D25</f>
        <v>0.12431166222977159</v>
      </c>
      <c r="H172" s="930"/>
      <c r="I172" s="931"/>
      <c r="J172" s="931"/>
      <c r="K172" s="931"/>
      <c r="L172" s="931"/>
      <c r="M172" s="931"/>
      <c r="N172" s="931"/>
      <c r="O172" s="931"/>
      <c r="P172" s="932"/>
    </row>
    <row r="173">
      <c r="B173" s="763" t="s">
        <v>1146</v>
      </c>
      <c r="C173" s="764">
        <f>SUM(C174:C179)</f>
        <v>587.0848020359864</v>
      </c>
      <c r="D173" s="764">
        <f>SUM(D174:D179)</f>
        <v>587.0848020359856</v>
      </c>
      <c r="E173" s="764">
        <f>SUM(E174:E179)</f>
        <v>587.08480203598685</v>
      </c>
      <c r="F173" s="764">
        <f>SUM(F174:F179)</f>
        <v>587.08480203598663</v>
      </c>
      <c r="H173" s="930"/>
      <c r="I173" s="931"/>
      <c r="J173" s="931"/>
      <c r="K173" s="931"/>
      <c r="L173" s="931"/>
      <c r="M173" s="931"/>
      <c r="N173" s="931"/>
      <c r="O173" s="931"/>
      <c r="P173" s="932"/>
    </row>
    <row r="174">
      <c r="B174" s="765" t="s">
        <v>1141</v>
      </c>
      <c r="C174" s="766">
        <f t="shared" ref="C174:F179" si="13">C160-C167</f>
        <v>0</v>
      </c>
      <c r="D174" s="766">
        <f t="shared" si="13"/>
        <v>0</v>
      </c>
      <c r="E174" s="766">
        <f t="shared" si="13"/>
        <v>0</v>
      </c>
      <c r="F174" s="766">
        <f t="shared" si="13"/>
        <v>0</v>
      </c>
      <c r="H174" s="930"/>
      <c r="I174" s="931"/>
      <c r="J174" s="931"/>
      <c r="K174" s="931"/>
      <c r="L174" s="931"/>
      <c r="M174" s="931"/>
      <c r="N174" s="931"/>
      <c r="O174" s="931"/>
      <c r="P174" s="932"/>
    </row>
    <row r="175">
      <c r="B175" s="765" t="s">
        <v>1135</v>
      </c>
      <c r="C175" s="766">
        <f t="shared" si="13"/>
        <v>0</v>
      </c>
      <c r="D175" s="766">
        <f t="shared" si="13"/>
        <v>0</v>
      </c>
      <c r="E175" s="767">
        <f t="shared" si="13"/>
        <v>0</v>
      </c>
      <c r="F175" s="767">
        <f t="shared" si="13"/>
        <v>0</v>
      </c>
      <c r="H175" s="933"/>
      <c r="I175" s="934"/>
      <c r="J175" s="934"/>
      <c r="K175" s="934"/>
      <c r="L175" s="934"/>
      <c r="M175" s="934"/>
      <c r="N175" s="934"/>
      <c r="O175" s="934"/>
      <c r="P175" s="935"/>
    </row>
    <row r="176">
      <c r="B176" s="765" t="s">
        <v>926</v>
      </c>
      <c r="C176" s="767">
        <f t="shared" si="13"/>
        <v>157.748790563537</v>
      </c>
      <c r="D176" s="767">
        <f t="shared" si="13"/>
        <v>157.74879056353652</v>
      </c>
      <c r="E176" s="767">
        <f t="shared" si="13"/>
        <v>157.74879056353734</v>
      </c>
      <c r="F176" s="767">
        <f t="shared" si="13"/>
        <v>157.74879056353669</v>
      </c>
    </row>
    <row r="177">
      <c r="B177" s="765" t="s">
        <v>927</v>
      </c>
      <c r="C177" s="767">
        <f t="shared" si="13"/>
        <v>188.629535385705</v>
      </c>
      <c r="D177" s="767">
        <f t="shared" si="13"/>
        <v>188.62953538570471</v>
      </c>
      <c r="E177" s="767">
        <f t="shared" si="13"/>
        <v>188.62953538570474</v>
      </c>
      <c r="F177" s="767">
        <f t="shared" si="13"/>
        <v>188.62953538570511</v>
      </c>
      <c r="H177" s="741">
        <f>ROUND(1*(D166-$C$166),1)</f>
        <v>0</v>
      </c>
      <c r="I177" s="741">
        <f>ROUND(1*(E166-$C$166),1)</f>
        <v>0</v>
      </c>
      <c r="J177" s="741">
        <f>ROUND(1*(F166-$C$166),1)</f>
        <v>0</v>
      </c>
      <c r="L177" s="771" t="s">
        <v>1142</v>
      </c>
      <c r="M177" s="771"/>
      <c r="N177" s="771"/>
      <c r="O177" s="771"/>
      <c r="P177" s="772">
        <f>ROUND(D173-C173,1)</f>
        <v>0</v>
      </c>
      <c r="Q177" s="772">
        <f>ROUND(D159-C159,1)</f>
        <v>0</v>
      </c>
    </row>
    <row r="178">
      <c r="B178" s="765" t="s">
        <v>928</v>
      </c>
      <c r="C178" s="767">
        <f t="shared" si="13"/>
        <v>240.1401674032532</v>
      </c>
      <c r="D178" s="767">
        <f t="shared" si="13"/>
        <v>240.14016740325317</v>
      </c>
      <c r="E178" s="767">
        <f t="shared" si="13"/>
        <v>240.14016740325349</v>
      </c>
      <c r="F178" s="767">
        <f t="shared" si="13"/>
        <v>240.1401674032536</v>
      </c>
      <c r="H178" s="741">
        <f>ROUND(1*(D173-$C$173),1)</f>
        <v>0</v>
      </c>
      <c r="I178" s="741">
        <f>ROUND(1*(E173-$C$173),1)</f>
        <v>0</v>
      </c>
      <c r="J178" s="741">
        <f>-ROUND(1*(F173-$C$173),1)</f>
        <v>0</v>
      </c>
      <c r="L178" s="771" t="s">
        <v>1143</v>
      </c>
      <c r="M178" s="771"/>
      <c r="N178" s="771"/>
      <c r="O178" s="771"/>
      <c r="P178" s="772">
        <f>-ROUND(E173-D173,1)</f>
        <v>0</v>
      </c>
      <c r="Q178" s="772">
        <f>-ROUND(E159-D159,1)</f>
        <v>0</v>
      </c>
    </row>
    <row r="179">
      <c r="B179" s="768" t="s">
        <v>11</v>
      </c>
      <c r="C179" s="769">
        <f t="shared" si="13"/>
        <v>0.56630868349118169</v>
      </c>
      <c r="D179" s="770">
        <f t="shared" si="13"/>
        <v>0.56630868349118169</v>
      </c>
      <c r="E179" s="770">
        <f t="shared" si="13"/>
        <v>0.56630868349118169</v>
      </c>
      <c r="F179" s="770">
        <f t="shared" si="13"/>
        <v>0.5663086834911818</v>
      </c>
      <c r="H179" s="741">
        <f>-ROUND(1*(D180-$C$180),1)</f>
        <v>30.7</v>
      </c>
      <c r="I179" s="741">
        <f>-ROUND(1*(E180-$C$180),1)</f>
        <v>61.5</v>
      </c>
      <c r="J179" s="741">
        <f>ROUND(1*(F180-$C$180),1)</f>
        <v>-92.2</v>
      </c>
      <c r="L179" s="771"/>
      <c r="M179" s="771"/>
      <c r="N179" s="771"/>
      <c r="O179" s="771"/>
      <c r="P179" s="771"/>
    </row>
    <row r="180">
      <c r="B180" s="763" t="s">
        <v>1138</v>
      </c>
      <c r="C180" s="764">
        <f>SUM(C181:C186)</f>
        <v>237.14098931450528</v>
      </c>
      <c r="D180" s="764">
        <f>SUM(D181:D186)</f>
        <v>206.39250890678645</v>
      </c>
      <c r="E180" s="764">
        <f>SUM(E181:E186)</f>
        <v>175.6440284990675</v>
      </c>
      <c r="F180" s="764">
        <f>SUM(F181:F186)</f>
        <v>144.89554809134867</v>
      </c>
      <c r="L180" s="771"/>
      <c r="M180" s="771"/>
      <c r="N180" s="771"/>
      <c r="O180" s="771"/>
      <c r="P180" s="773" t="e">
        <f>P178/P177</f>
        <v>#DIV/0!</v>
      </c>
      <c r="Q180" s="773" t="e">
        <f>ROUND(Q178/Q177,3)</f>
        <v>#DIV/0!</v>
      </c>
    </row>
    <row r="181">
      <c r="B181" s="765" t="s">
        <v>1141</v>
      </c>
      <c r="C181" s="767">
        <f>tab_elec_Revenues!E6</f>
        <v>0</v>
      </c>
      <c r="D181" s="767">
        <f>tab_elec_Revenues!E12</f>
        <v>0</v>
      </c>
      <c r="E181" s="767">
        <f>tab_elec_Revenues!E18</f>
        <v>0</v>
      </c>
      <c r="F181" s="767">
        <f>tab_elec_Revenues!E24</f>
        <v>0</v>
      </c>
    </row>
    <row r="182">
      <c r="B182" s="765" t="s">
        <v>1135</v>
      </c>
      <c r="C182" s="767">
        <f>tab_elec_Revenues!E2</f>
        <v>0</v>
      </c>
      <c r="D182" s="767">
        <f>tab_elec_Revenues!E8</f>
        <v>0</v>
      </c>
      <c r="E182" s="767">
        <f>tab_elec_Revenues!E14</f>
        <v>0</v>
      </c>
      <c r="F182" s="767">
        <f>tab_elec_Revenues!E20</f>
        <v>0</v>
      </c>
    </row>
    <row r="183">
      <c r="B183" s="765" t="s">
        <v>926</v>
      </c>
      <c r="C183" s="767">
        <f>tab_elec_Revenues!E3</f>
        <v>75.448459060250357</v>
      </c>
      <c r="D183" s="767">
        <f>tab_elec_Revenues!E9</f>
        <v>67.272929440718485</v>
      </c>
      <c r="E183" s="767">
        <f>tab_elec_Revenues!E15</f>
        <v>59.097399821186798</v>
      </c>
      <c r="F183" s="767">
        <f>tab_elec_Revenues!E21</f>
        <v>50.921870201655047</v>
      </c>
    </row>
    <row r="184">
      <c r="B184" s="765" t="s">
        <v>927</v>
      </c>
      <c r="C184" s="767">
        <f>tab_elec_Revenues!E4</f>
        <v>75.053886577727283</v>
      </c>
      <c r="D184" s="767">
        <f>tab_elec_Revenues!E10</f>
        <v>65.809559597373308</v>
      </c>
      <c r="E184" s="767">
        <f>tab_elec_Revenues!E16</f>
        <v>56.565232617019205</v>
      </c>
      <c r="F184" s="767">
        <f>tab_elec_Revenues!E22</f>
        <v>47.320905636665216</v>
      </c>
      <c r="H184" s="927" t="e">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DIV/0!</v>
      </c>
      <c r="I184" s="928"/>
      <c r="J184" s="928"/>
      <c r="K184" s="928"/>
      <c r="L184" s="928"/>
      <c r="M184" s="928"/>
      <c r="N184" s="928"/>
      <c r="O184" s="928"/>
      <c r="P184" s="929"/>
    </row>
    <row r="185">
      <c r="B185" s="765" t="s">
        <v>928</v>
      </c>
      <c r="C185" s="767">
        <f>tab_elec_Revenues!E5</f>
        <v>86.512787205629792</v>
      </c>
      <c r="D185" s="767">
        <f>tab_elec_Revenues!E11</f>
        <v>73.212787793704976</v>
      </c>
      <c r="E185" s="767">
        <f>tab_elec_Revenues!E17</f>
        <v>59.912788381780025</v>
      </c>
      <c r="F185" s="767">
        <f>tab_elec_Revenues!E23</f>
        <v>46.612788969855096</v>
      </c>
      <c r="H185" s="930"/>
      <c r="I185" s="931"/>
      <c r="J185" s="931"/>
      <c r="K185" s="931"/>
      <c r="L185" s="931"/>
      <c r="M185" s="931"/>
      <c r="N185" s="931"/>
      <c r="O185" s="931"/>
      <c r="P185" s="932"/>
    </row>
    <row r="186">
      <c r="B186" s="768" t="s">
        <v>11</v>
      </c>
      <c r="C186" s="769">
        <f>tab_elec_Revenues!E7</f>
        <v>0.12585647089783167</v>
      </c>
      <c r="D186" s="770">
        <f>tab_elec_Revenues!E13</f>
        <v>9.7232074989660605E-2</v>
      </c>
      <c r="E186" s="770">
        <f>tab_elec_Revenues!E19</f>
        <v>6.8607679081489445E-2</v>
      </c>
      <c r="F186" s="770">
        <f>tab_elec_Revenues!E25</f>
        <v>3.9983283173318319E-2</v>
      </c>
      <c r="H186" s="930"/>
      <c r="I186" s="931"/>
      <c r="J186" s="931"/>
      <c r="K186" s="931"/>
      <c r="L186" s="931"/>
      <c r="M186" s="931"/>
      <c r="N186" s="931"/>
      <c r="O186" s="931"/>
      <c r="P186" s="932"/>
    </row>
    <row r="187">
      <c r="B187" s="763" t="s">
        <v>1139</v>
      </c>
      <c r="C187" s="764">
        <f>SUM(C188:C193)</f>
        <v>2.3143594843848576</v>
      </c>
      <c r="D187" s="764">
        <f>SUM(D188:D193)</f>
        <v>19.70692522089136</v>
      </c>
      <c r="E187" s="764">
        <f>SUM(E188:E193)</f>
        <v>38.387442980881012</v>
      </c>
      <c r="F187" s="764">
        <f>SUM(F188:F193)</f>
        <v>58.504476354672128</v>
      </c>
      <c r="H187" s="930"/>
      <c r="I187" s="931"/>
      <c r="J187" s="931"/>
      <c r="K187" s="931"/>
      <c r="L187" s="931"/>
      <c r="M187" s="931"/>
      <c r="N187" s="931"/>
      <c r="O187" s="931"/>
      <c r="P187" s="932"/>
    </row>
    <row r="188">
      <c r="B188" s="765" t="s">
        <v>1141</v>
      </c>
      <c r="C188" s="767">
        <f>-tab_elec_Revenues!F6</f>
        <v>0.61215578528632109</v>
      </c>
      <c r="D188" s="767">
        <f>-tab_elec_Revenues!F12</f>
        <v>5.2125473011294012</v>
      </c>
      <c r="E188" s="767">
        <f>-tab_elec_Revenues!F18</f>
        <v>10.153606413197663</v>
      </c>
      <c r="F188" s="767">
        <f>-tab_elec_Revenues!F24</f>
        <v>15.47462868551656</v>
      </c>
      <c r="H188" s="930"/>
      <c r="I188" s="931"/>
      <c r="J188" s="931"/>
      <c r="K188" s="931"/>
      <c r="L188" s="931"/>
      <c r="M188" s="931"/>
      <c r="N188" s="931"/>
      <c r="O188" s="931"/>
      <c r="P188" s="932"/>
    </row>
    <row r="189">
      <c r="B189" s="765" t="s">
        <v>1135</v>
      </c>
      <c r="C189" s="767">
        <f>-tab_elec_Revenues!F2</f>
        <v>1.372776320376926E-3</v>
      </c>
      <c r="D189" s="767">
        <f>-tab_elec_Revenues!F8</f>
        <v>1.168928183940667E-2</v>
      </c>
      <c r="E189" s="767">
        <f>-tab_elec_Revenues!F14</f>
        <v>2.2769743887898906E-2</v>
      </c>
      <c r="F189" s="767">
        <f>-tab_elec_Revenues!F20</f>
        <v>3.4702283857640431E-2</v>
      </c>
      <c r="H189" s="933"/>
      <c r="I189" s="934"/>
      <c r="J189" s="934"/>
      <c r="K189" s="934"/>
      <c r="L189" s="934"/>
      <c r="M189" s="934"/>
      <c r="N189" s="934"/>
      <c r="O189" s="934"/>
      <c r="P189" s="935"/>
    </row>
    <row r="190">
      <c r="B190" s="765" t="s">
        <v>926</v>
      </c>
      <c r="C190" s="767">
        <f>-tab_elec_Revenues!F3</f>
        <v>0.73011812012997324</v>
      </c>
      <c r="D190" s="767">
        <f>-tab_elec_Revenues!F9</f>
        <v>6.2170044424379922</v>
      </c>
      <c r="E190" s="767">
        <f>-tab_elec_Revenues!F15</f>
        <v>12.110204959471536</v>
      </c>
      <c r="F190" s="767">
        <f>-tab_elec_Revenues!F21</f>
        <v>18.456587484988376</v>
      </c>
    </row>
    <row r="191">
      <c r="B191" s="765" t="s">
        <v>927</v>
      </c>
      <c r="C191" s="767">
        <f>-tab_elec_Revenues!F4</f>
        <v>0.48495825182049784</v>
      </c>
      <c r="D191" s="767">
        <f>-tab_elec_Revenues!F10</f>
        <v>4.1294518281895014</v>
      </c>
      <c r="E191" s="767">
        <f>-tab_elec_Revenues!F16</f>
        <v>8.0438269704739582</v>
      </c>
      <c r="F191" s="767">
        <f>-tab_elec_Revenues!F22</f>
        <v>12.259214166193649</v>
      </c>
    </row>
    <row r="192">
      <c r="B192" s="765" t="s">
        <v>928</v>
      </c>
      <c r="C192" s="767">
        <f>-tab_elec_Revenues!F5</f>
        <v>0.48456745726508843</v>
      </c>
      <c r="D192" s="767">
        <f>-tab_elec_Revenues!F11</f>
        <v>4.1261241865106104</v>
      </c>
      <c r="E192" s="767">
        <f>-tab_elec_Revenues!F17</f>
        <v>8.0373450026490705</v>
      </c>
      <c r="F192" s="767">
        <f>-tab_elec_Revenues!F23</f>
        <v>12.24933530727793</v>
      </c>
    </row>
    <row r="193">
      <c r="B193" s="768" t="s">
        <v>11</v>
      </c>
      <c r="C193" s="769">
        <f>-tab_elec_Revenues!F7</f>
        <v>1.1870935625999471E-3</v>
      </c>
      <c r="D193" s="770">
        <f>-tab_elec_Revenues!F13</f>
        <v>1.0108180784445708E-2</v>
      </c>
      <c r="E193" s="770">
        <f>-tab_elec_Revenues!F19</f>
        <v>1.9689891200885996E-2</v>
      </c>
      <c r="F193" s="770">
        <f>-tab_elec_Revenues!F25</f>
        <v>3.0008426837964453E-2</v>
      </c>
    </row>
    <row r="194">
      <c r="B194" s="763" t="s">
        <v>1147</v>
      </c>
      <c r="C194" s="764">
        <f>C166-C180</f>
        <v>-184.30298236863456</v>
      </c>
      <c r="D194" s="764">
        <f>D166-D180</f>
        <v>-153.55450196091562</v>
      </c>
      <c r="E194" s="764">
        <f>E166-E180</f>
        <v>-122.80602155319676</v>
      </c>
      <c r="F194" s="764">
        <f>F166-F180</f>
        <v>-92.057541145477927</v>
      </c>
      <c r="I194" s="806">
        <f>E194-C194</f>
        <v>61.496960815437802</v>
      </c>
    </row>
    <row r="195">
      <c r="B195" s="763" t="s">
        <v>1144</v>
      </c>
      <c r="C195" s="764">
        <f>C159+C166-C180</f>
        <v>455.61982661322259</v>
      </c>
      <c r="D195" s="764">
        <f>D159+D166-D180</f>
        <v>486.36830702094073</v>
      </c>
      <c r="E195" s="764">
        <f>E159+E166-E180</f>
        <v>517.11678742866059</v>
      </c>
      <c r="F195" s="764">
        <f>F159+F166-F180</f>
        <v>547.8652678363793</v>
      </c>
    </row>
  </sheetData>
  <protectedRanges>
    <protectedRange sqref="F32 F35" name="Range1_1"/>
    <protectedRange sqref="E25:F25 F26:F28 E26:E30 E32:E37" name="Range1_2"/>
    <protectedRange sqref="F29:F30" name="Range2_1"/>
  </protectedRanges>
  <mergeCells count="72">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3"/>
  </sheetPr>
  <dimension ref="A1:AB49"/>
  <sheetViews>
    <sheetView zoomScale="85" zoomScaleNormal="85" workbookViewId="0">
      <selection activeCell="L14" sqref="L14"/>
    </sheetView>
  </sheetViews>
  <sheetFormatPr baseColWidth="10" defaultColWidth="9.109375" defaultRowHeight="14.4"/>
  <cols>
    <col min="1" max="1" width="3.5546875" style="413" bestFit="true" customWidth="true"/>
    <col min="2" max="14" width="7" style="413" customWidth="true"/>
    <col min="15" max="16384" width="9.109375" style="413"/>
  </cols>
  <sheetData>
    <row r="1">
      <c r="C1" s="942" t="s">
        <v>1124</v>
      </c>
      <c r="D1" s="942"/>
      <c r="E1" s="942"/>
      <c r="F1" s="942"/>
      <c r="G1" s="942"/>
      <c r="H1" s="942"/>
      <c r="I1" s="937" t="s">
        <v>1125</v>
      </c>
      <c r="J1" s="937"/>
      <c r="K1" s="937"/>
      <c r="L1" s="937"/>
      <c r="M1" s="937"/>
      <c r="N1" s="937"/>
    </row>
    <row r="2" s="416" customFormat="true" ht="28.8">
      <c r="B2" s="416" t="str">
        <f>tab_elec_tranches!A1</f>
        <v>yd_deciles_pc</v>
      </c>
      <c r="C2" s="747" t="s">
        <v>1126</v>
      </c>
      <c r="D2" s="747" t="s">
        <v>789</v>
      </c>
      <c r="E2" s="747" t="s">
        <v>788</v>
      </c>
      <c r="F2" s="747" t="s">
        <v>787</v>
      </c>
      <c r="G2" s="747" t="s">
        <v>11</v>
      </c>
      <c r="H2" s="747" t="s">
        <v>1127</v>
      </c>
      <c r="I2" s="748" t="s">
        <v>1129</v>
      </c>
      <c r="J2" s="748" t="s">
        <v>1128</v>
      </c>
      <c r="K2" s="748" t="s">
        <v>1130</v>
      </c>
      <c r="L2" s="748" t="s">
        <v>1131</v>
      </c>
      <c r="M2" s="748" t="s">
        <v>11</v>
      </c>
      <c r="N2" s="748" t="s">
        <v>1127</v>
      </c>
    </row>
    <row r="3" ht="17.4" customHeight="true">
      <c r="A3" s="938" t="s">
        <v>14</v>
      </c>
      <c r="B3" s="413">
        <f>tab_elec_tranches!A2</f>
        <v>1</v>
      </c>
      <c r="C3" s="290">
        <v>0</v>
      </c>
      <c r="D3" s="290">
        <f>tab_elec_tranches!C2</f>
        <v>13.423567410950582</v>
      </c>
      <c r="E3" s="290">
        <f>tab_elec_tranches!D2</f>
        <v>2.2230647017625609</v>
      </c>
      <c r="F3" s="290">
        <f>tab_elec_tranches!E2</f>
        <v>0.76686190318746872</v>
      </c>
      <c r="G3" s="290">
        <f>tab_elec_tranches!F2</f>
        <v>0</v>
      </c>
      <c r="H3" s="290">
        <f>tab_elec_tranches!G2</f>
        <v>83.586505984099389</v>
      </c>
      <c r="I3" s="290">
        <f>tab_elec_cons_groups!B2</f>
        <v>10.600860170662212</v>
      </c>
      <c r="J3" s="290">
        <f>tab_elec_cons_groups!C2</f>
        <v>5.8126338452384001</v>
      </c>
      <c r="K3" s="290">
        <f>tab_elec_cons_groups!D2</f>
        <v>0</v>
      </c>
      <c r="L3" s="290">
        <f>tab_elec_cons_groups!E2</f>
        <v>0</v>
      </c>
      <c r="M3" s="290">
        <f>tab_elec_cons_groups!F2</f>
        <v>0</v>
      </c>
      <c r="N3" s="290">
        <f>tab_elec_cons_groups!G2</f>
        <v>83.586505984099389</v>
      </c>
      <c r="Z3" s="413">
        <f>(I3+J3)/(SUM(I3:M3))</f>
        <v>1</v>
      </c>
      <c r="AA3" s="413">
        <f>(I3)/(SUM(I3:M3))</f>
        <v>0.64586249340893565</v>
      </c>
      <c r="AB3" s="413">
        <f>(J3)/(SUM(I3:M3))</f>
        <v>0.35413750659106447</v>
      </c>
    </row>
    <row r="4" ht="17.4" customHeight="true">
      <c r="A4" s="938"/>
      <c r="B4" s="413">
        <f>tab_elec_tranches!A3</f>
        <v>2</v>
      </c>
      <c r="C4" s="290">
        <f>tab_elec_tranches!B3</f>
        <v>0</v>
      </c>
      <c r="D4" s="290">
        <f>tab_elec_tranches!C3</f>
        <v>19.397301856667568</v>
      </c>
      <c r="E4" s="290">
        <f>tab_elec_tranches!D3</f>
        <v>4.6384811429834825</v>
      </c>
      <c r="F4" s="290">
        <f>tab_elec_tranches!E3</f>
        <v>2.9531644926110148</v>
      </c>
      <c r="G4" s="290">
        <f>tab_elec_tranches!F3</f>
        <v>0</v>
      </c>
      <c r="H4" s="290">
        <f>tab_elec_tranches!G3</f>
        <v>73.011052507737944</v>
      </c>
      <c r="I4" s="290">
        <f>tab_elec_cons_groups!B3</f>
        <v>15.456790280869836</v>
      </c>
      <c r="J4" s="290">
        <f>tab_elec_cons_groups!C3</f>
        <v>11.394876321348812</v>
      </c>
      <c r="K4" s="290">
        <f>tab_elec_cons_groups!D3</f>
        <v>0.13728089004341643</v>
      </c>
      <c r="L4" s="290">
        <f>tab_elec_cons_groups!E3</f>
        <v>0</v>
      </c>
      <c r="M4" s="290">
        <f>tab_elec_cons_groups!F3</f>
        <v>0</v>
      </c>
      <c r="N4" s="290">
        <f>tab_elec_cons_groups!G3</f>
        <v>73.011052507737944</v>
      </c>
      <c r="Z4" s="413">
        <f t="shared" ref="Z4:Z12" si="0">(I4+J4)/(SUM(I4:M4))</f>
        <v>0.99491344039693375</v>
      </c>
      <c r="AA4" s="413">
        <f t="shared" ref="AA4:AA12" si="1">(I4)/(SUM(I4:M4))</f>
        <v>0.57270815341359316</v>
      </c>
      <c r="AB4" s="413">
        <f t="shared" ref="AB4:AB12" si="2">(J4)/(SUM(I4:M4))</f>
        <v>0.42220528698334042</v>
      </c>
    </row>
    <row r="5" ht="17.4" customHeight="true">
      <c r="A5" s="938"/>
      <c r="B5" s="413">
        <f>tab_elec_tranches!A4</f>
        <v>3</v>
      </c>
      <c r="C5" s="290">
        <f>tab_elec_tranches!B4</f>
        <v>0</v>
      </c>
      <c r="D5" s="290">
        <f>tab_elec_tranches!C4</f>
        <v>22.009145233263091</v>
      </c>
      <c r="E5" s="290">
        <f>tab_elec_tranches!D4</f>
        <v>8.6671004273825343</v>
      </c>
      <c r="F5" s="290">
        <f>tab_elec_tranches!E4</f>
        <v>4.5691762567891443</v>
      </c>
      <c r="G5" s="290">
        <f>tab_elec_tranches!F4</f>
        <v>0</v>
      </c>
      <c r="H5" s="290">
        <f>tab_elec_tranches!G4</f>
        <v>64.754578082565232</v>
      </c>
      <c r="I5" s="290">
        <f>tab_elec_cons_groups!B4</f>
        <v>19.614052494890561</v>
      </c>
      <c r="J5" s="290">
        <f>tab_elec_cons_groups!C4</f>
        <v>15.391916601752593</v>
      </c>
      <c r="K5" s="290">
        <f>tab_elec_cons_groups!D4</f>
        <v>0.2394528207916202</v>
      </c>
      <c r="L5" s="290">
        <f>tab_elec_cons_groups!E4</f>
        <v>0</v>
      </c>
      <c r="M5" s="290">
        <f>tab_elec_cons_groups!F4</f>
        <v>0</v>
      </c>
      <c r="N5" s="290">
        <f>tab_elec_cons_groups!G4</f>
        <v>64.754578082565232</v>
      </c>
      <c r="Z5" s="413">
        <f t="shared" si="0"/>
        <v>0.99320612982439094</v>
      </c>
      <c r="AA5" s="413">
        <f t="shared" si="1"/>
        <v>0.55649929630117778</v>
      </c>
      <c r="AB5" s="413">
        <f t="shared" si="2"/>
        <v>0.43670683352321304</v>
      </c>
    </row>
    <row r="6" ht="17.4" customHeight="true">
      <c r="A6" s="938"/>
      <c r="B6" s="413">
        <f>tab_elec_tranches!A5</f>
        <v>4</v>
      </c>
      <c r="C6" s="290">
        <f>tab_elec_tranches!B5</f>
        <v>0.12850990888512295</v>
      </c>
      <c r="D6" s="290">
        <f>tab_elec_tranches!C5</f>
        <v>29.445929353486317</v>
      </c>
      <c r="E6" s="290">
        <f>tab_elec_tranches!D5</f>
        <v>10.903301981048127</v>
      </c>
      <c r="F6" s="290">
        <f>tab_elec_tranches!E5</f>
        <v>7.2725211458015595</v>
      </c>
      <c r="G6" s="290">
        <f>tab_elec_tranches!F5</f>
        <v>0</v>
      </c>
      <c r="H6" s="290">
        <f>tab_elec_tranches!G5</f>
        <v>52.24973761077888</v>
      </c>
      <c r="I6" s="290">
        <f>tab_elec_cons_groups!B5</f>
        <v>29.343472162038651</v>
      </c>
      <c r="J6" s="290">
        <f>tab_elec_cons_groups!C5</f>
        <v>18.345666606960307</v>
      </c>
      <c r="K6" s="290">
        <f>tab_elec_cons_groups!D5</f>
        <v>0</v>
      </c>
      <c r="L6" s="290">
        <f>tab_elec_cons_groups!E5</f>
        <v>6.112362022217175E-2</v>
      </c>
      <c r="M6" s="290">
        <f>tab_elec_cons_groups!F5</f>
        <v>0</v>
      </c>
      <c r="N6" s="290">
        <f>tab_elec_cons_groups!G5</f>
        <v>52.249737610778865</v>
      </c>
      <c r="Z6" s="413">
        <f t="shared" si="0"/>
        <v>0.99871993121788649</v>
      </c>
      <c r="AA6" s="413">
        <f t="shared" si="1"/>
        <v>0.61451960039202802</v>
      </c>
      <c r="AB6" s="413">
        <f t="shared" si="2"/>
        <v>0.38420033082585853</v>
      </c>
    </row>
    <row r="7" ht="17.4" customHeight="true">
      <c r="A7" s="938"/>
      <c r="B7" s="413">
        <f>tab_elec_tranches!A6</f>
        <v>5</v>
      </c>
      <c r="C7" s="290">
        <f>tab_elec_tranches!B6</f>
        <v>0</v>
      </c>
      <c r="D7" s="290">
        <f>tab_elec_tranches!C6</f>
        <v>32.178794252975521</v>
      </c>
      <c r="E7" s="290">
        <f>tab_elec_tranches!D6</f>
        <v>16.102129133300508</v>
      </c>
      <c r="F7" s="290">
        <f>tab_elec_tranches!E6</f>
        <v>6.5560969983995703</v>
      </c>
      <c r="G7" s="290">
        <f>tab_elec_tranches!F6</f>
        <v>7.6329713832378979E-2</v>
      </c>
      <c r="H7" s="290">
        <f>tab_elec_tranches!G6</f>
        <v>45.086649901492024</v>
      </c>
      <c r="I7" s="290">
        <f>tab_elec_cons_groups!B6</f>
        <v>31.485132315300739</v>
      </c>
      <c r="J7" s="290">
        <f>tab_elec_cons_groups!C6</f>
        <v>23.283191323393485</v>
      </c>
      <c r="K7" s="290">
        <f>tab_elec_cons_groups!D6</f>
        <v>6.8696745981368976E-2</v>
      </c>
      <c r="L7" s="290">
        <f>tab_elec_cons_groups!E6</f>
        <v>0</v>
      </c>
      <c r="M7" s="290">
        <f>tab_elec_cons_groups!F6</f>
        <v>7.6329713832378979E-2</v>
      </c>
      <c r="N7" s="290">
        <f>tab_elec_cons_groups!G6</f>
        <v>45.086649901492024</v>
      </c>
      <c r="Z7" s="413">
        <f t="shared" si="0"/>
        <v>0.99735899449671916</v>
      </c>
      <c r="AA7" s="413">
        <f t="shared" si="1"/>
        <v>0.57336025317741823</v>
      </c>
      <c r="AB7" s="413">
        <f t="shared" si="2"/>
        <v>0.42399874131930082</v>
      </c>
    </row>
    <row r="8" ht="17.4" customHeight="true">
      <c r="A8" s="938"/>
      <c r="B8" s="413">
        <f>tab_elec_tranches!A7</f>
        <v>6</v>
      </c>
      <c r="C8" s="290">
        <f>tab_elec_tranches!B7</f>
        <v>0</v>
      </c>
      <c r="D8" s="290">
        <f>tab_elec_tranches!C7</f>
        <v>31.776974018110042</v>
      </c>
      <c r="E8" s="290">
        <f>tab_elec_tranches!D7</f>
        <v>18.917477830723996</v>
      </c>
      <c r="F8" s="290">
        <f>tab_elec_tranches!E7</f>
        <v>14.761317698094887</v>
      </c>
      <c r="G8" s="290">
        <f>tab_elec_tranches!F7</f>
        <v>9.1944606320818717E-2</v>
      </c>
      <c r="H8" s="290">
        <f>tab_elec_tranches!G7</f>
        <v>34.45228584675025</v>
      </c>
      <c r="I8" s="290">
        <f>tab_elec_cons_groups!B7</f>
        <v>40.295164710179883</v>
      </c>
      <c r="J8" s="290">
        <f>tab_elec_cons_groups!C7</f>
        <v>24.922264816281029</v>
      </c>
      <c r="K8" s="290">
        <f>tab_elec_cons_groups!D7</f>
        <v>0.14507653296464321</v>
      </c>
      <c r="L8" s="290">
        <f>tab_elec_cons_groups!E7</f>
        <v>9.3263487503376069E-2</v>
      </c>
      <c r="M8" s="290">
        <f>tab_elec_cons_groups!F7</f>
        <v>9.1944606320818717E-2</v>
      </c>
      <c r="N8" s="290">
        <f>tab_elec_cons_groups!G7</f>
        <v>34.45228584675025</v>
      </c>
      <c r="Z8" s="413">
        <f t="shared" si="0"/>
        <v>0.99496115721111744</v>
      </c>
      <c r="AA8" s="413">
        <f t="shared" si="1"/>
        <v>0.61474553660208942</v>
      </c>
      <c r="AB8" s="413">
        <f t="shared" si="2"/>
        <v>0.38021562060902814</v>
      </c>
    </row>
    <row r="9" ht="17.4" customHeight="true">
      <c r="A9" s="938"/>
      <c r="B9" s="413">
        <f>tab_elec_tranches!A8</f>
        <v>7</v>
      </c>
      <c r="C9" s="290">
        <f>tab_elec_tranches!B8</f>
        <v>0</v>
      </c>
      <c r="D9" s="290">
        <f>tab_elec_tranches!C8</f>
        <v>40.6275847729719</v>
      </c>
      <c r="E9" s="290">
        <f>tab_elec_tranches!D8</f>
        <v>24.253153890069974</v>
      </c>
      <c r="F9" s="290">
        <f>tab_elec_tranches!E8</f>
        <v>10.957081949562868</v>
      </c>
      <c r="G9" s="290">
        <f>tab_elec_tranches!F8</f>
        <v>0.15016386237188489</v>
      </c>
      <c r="H9" s="290">
        <f>tab_elec_tranches!G8</f>
        <v>24.012015525023365</v>
      </c>
      <c r="I9" s="290">
        <f>tab_elec_cons_groups!B8</f>
        <v>48.733117500802479</v>
      </c>
      <c r="J9" s="290">
        <f>tab_elec_cons_groups!C8</f>
        <v>26.974936505471526</v>
      </c>
      <c r="K9" s="290">
        <f>tab_elec_cons_groups!D8</f>
        <v>0</v>
      </c>
      <c r="L9" s="290">
        <f>tab_elec_cons_groups!E8</f>
        <v>0.12976660633074572</v>
      </c>
      <c r="M9" s="290">
        <f>tab_elec_cons_groups!F8</f>
        <v>0.15016386237188489</v>
      </c>
      <c r="N9" s="290">
        <f>tab_elec_cons_groups!G8</f>
        <v>24.012015525023354</v>
      </c>
      <c r="Z9" s="413">
        <f t="shared" si="0"/>
        <v>0.99631612194168917</v>
      </c>
      <c r="AA9" s="413">
        <f t="shared" si="1"/>
        <v>0.6413266233801822</v>
      </c>
      <c r="AB9" s="413">
        <f t="shared" si="2"/>
        <v>0.35498949856150686</v>
      </c>
    </row>
    <row r="10" ht="17.4" customHeight="true">
      <c r="A10" s="938"/>
      <c r="B10" s="413">
        <f>tab_elec_tranches!A9</f>
        <v>8</v>
      </c>
      <c r="C10" s="290">
        <f>tab_elec_tranches!B9</f>
        <v>0</v>
      </c>
      <c r="D10" s="290">
        <f>tab_elec_tranches!C9</f>
        <v>32.396230422173772</v>
      </c>
      <c r="E10" s="290">
        <f>tab_elec_tranches!D9</f>
        <v>29.503522145083615</v>
      </c>
      <c r="F10" s="290">
        <f>tab_elec_tranches!E9</f>
        <v>22.147584677217473</v>
      </c>
      <c r="G10" s="290">
        <f>tab_elec_tranches!F9</f>
        <v>4.5834505532354686E-2</v>
      </c>
      <c r="H10" s="290">
        <f>tab_elec_tranches!G9</f>
        <v>15.906828249992788</v>
      </c>
      <c r="I10" s="290">
        <f>tab_elec_cons_groups!B9</f>
        <v>54.846310502622309</v>
      </c>
      <c r="J10" s="290">
        <f>tab_elec_cons_groups!C9</f>
        <v>29.1551922363202</v>
      </c>
      <c r="K10" s="290">
        <f>tab_elec_cons_groups!D9</f>
        <v>0</v>
      </c>
      <c r="L10" s="290">
        <f>tab_elec_cons_groups!E9</f>
        <v>4.5834505532354686E-2</v>
      </c>
      <c r="M10" s="290">
        <f>tab_elec_cons_groups!F9</f>
        <v>4.5834505532354686E-2</v>
      </c>
      <c r="N10" s="290">
        <f>tab_elec_cons_groups!G9</f>
        <v>15.906828249992788</v>
      </c>
      <c r="Z10" s="413">
        <f t="shared" si="0"/>
        <v>0.99890991136192098</v>
      </c>
      <c r="AA10" s="413">
        <f t="shared" si="1"/>
        <v>0.65220884598894446</v>
      </c>
      <c r="AB10" s="413">
        <f t="shared" si="2"/>
        <v>0.34670106537297657</v>
      </c>
    </row>
    <row r="11" ht="17.4" customHeight="true">
      <c r="A11" s="938"/>
      <c r="B11" s="413">
        <f>tab_elec_tranches!A10</f>
        <v>9</v>
      </c>
      <c r="C11" s="290">
        <f>tab_elec_tranches!B10</f>
        <v>0.10329709306624174</v>
      </c>
      <c r="D11" s="290">
        <f>tab_elec_tranches!C10</f>
        <v>28.948492002421141</v>
      </c>
      <c r="E11" s="290">
        <f>tab_elec_tranches!D10</f>
        <v>30.937259382732108</v>
      </c>
      <c r="F11" s="290">
        <f>tab_elec_tranches!E10</f>
        <v>29.878794026784789</v>
      </c>
      <c r="G11" s="290">
        <f>tab_elec_tranches!F10</f>
        <v>0</v>
      </c>
      <c r="H11" s="290">
        <f>tab_elec_tranches!G10</f>
        <v>10.13215749499572</v>
      </c>
      <c r="I11" s="290">
        <f>tab_elec_cons_groups!B10</f>
        <v>66.933564620587831</v>
      </c>
      <c r="J11" s="290">
        <f>tab_elec_cons_groups!C10</f>
        <v>22.544009534317212</v>
      </c>
      <c r="K11" s="290">
        <f>tab_elec_cons_groups!D10</f>
        <v>0.33846281683747348</v>
      </c>
      <c r="L11" s="290">
        <f>tab_elec_cons_groups!E10</f>
        <v>5.1805533261759622E-2</v>
      </c>
      <c r="M11" s="290">
        <f>tab_elec_cons_groups!F10</f>
        <v>0</v>
      </c>
      <c r="N11" s="290">
        <f>tab_elec_cons_groups!G10</f>
        <v>10.132157494995731</v>
      </c>
      <c r="Z11" s="413">
        <f t="shared" si="0"/>
        <v>0.99565730811800113</v>
      </c>
      <c r="AA11" s="413">
        <f t="shared" si="1"/>
        <v>0.74479995018085188</v>
      </c>
      <c r="AB11" s="413">
        <f t="shared" si="2"/>
        <v>0.25085735793714925</v>
      </c>
    </row>
    <row r="12" ht="17.4" customHeight="true">
      <c r="A12" s="938"/>
      <c r="B12" s="413">
        <f>tab_elec_tranches!A11</f>
        <v>10</v>
      </c>
      <c r="C12" s="290">
        <f>tab_elec_tranches!B11</f>
        <v>7.4515136688096645E-2</v>
      </c>
      <c r="D12" s="290">
        <f>tab_elec_tranches!C11</f>
        <v>23.506342754866118</v>
      </c>
      <c r="E12" s="290">
        <f>tab_elec_tranches!D11</f>
        <v>27.084504829265477</v>
      </c>
      <c r="F12" s="290">
        <f>tab_elec_tranches!E11</f>
        <v>44.667892831274472</v>
      </c>
      <c r="G12" s="290">
        <f>tab_elec_tranches!F11</f>
        <v>1.6101260146961418E-2</v>
      </c>
      <c r="H12" s="290">
        <f>tab_elec_tranches!G11</f>
        <v>4.6506431877588739</v>
      </c>
      <c r="I12" s="290">
        <f>tab_elec_cons_groups!B11</f>
        <v>65.230263697639927</v>
      </c>
      <c r="J12" s="290">
        <f>tab_elec_cons_groups!C11</f>
        <v>27.114273391903065</v>
      </c>
      <c r="K12" s="290">
        <f>tab_elec_cons_groups!D11</f>
        <v>2.3356188932390798</v>
      </c>
      <c r="L12" s="290">
        <f>tab_elec_cons_groups!E11</f>
        <v>0.65309956931210211</v>
      </c>
      <c r="M12" s="290">
        <f>tab_elec_cons_groups!F11</f>
        <v>1.6101260146961418E-2</v>
      </c>
      <c r="N12" s="290">
        <f>tab_elec_cons_groups!G11</f>
        <v>4.6506431877588739</v>
      </c>
      <c r="Z12" s="413">
        <f t="shared" si="0"/>
        <v>0.96848620878885261</v>
      </c>
      <c r="AA12" s="413">
        <f t="shared" si="1"/>
        <v>0.68411854970442265</v>
      </c>
      <c r="AB12" s="413">
        <f t="shared" si="2"/>
        <v>0.28436765908443001</v>
      </c>
    </row>
    <row r="13" ht="17.4" customHeight="true">
      <c r="A13" s="939" t="s">
        <v>423</v>
      </c>
      <c r="B13" s="413">
        <f>tab_elec_tranches!A12</f>
        <v>1</v>
      </c>
      <c r="C13" s="290">
        <f>tab_elec_tranches!B12</f>
        <v>0</v>
      </c>
      <c r="D13" s="290">
        <f>tab_elec_tranches!C12</f>
        <v>13.423567410950582</v>
      </c>
      <c r="E13" s="290">
        <f>tab_elec_tranches!D12</f>
        <v>2.2230647017625609</v>
      </c>
      <c r="F13" s="290">
        <f>tab_elec_tranches!E12</f>
        <v>0.76686190318746872</v>
      </c>
      <c r="G13" s="290">
        <f>tab_elec_tranches!F12</f>
        <v>0</v>
      </c>
      <c r="H13" s="290">
        <f>tab_elec_tranches!G12</f>
        <v>83.586505984099389</v>
      </c>
      <c r="I13" s="290">
        <f>tab_elec_cons_groups!B12</f>
        <v>10.600860170662212</v>
      </c>
      <c r="J13" s="290">
        <f>tab_elec_cons_groups!C12</f>
        <v>5.8126338452384001</v>
      </c>
      <c r="K13" s="290">
        <f>tab_elec_cons_groups!D12</f>
        <v>0</v>
      </c>
      <c r="L13" s="290">
        <f>tab_elec_cons_groups!E12</f>
        <v>0</v>
      </c>
      <c r="M13" s="290">
        <f>tab_elec_cons_groups!F12</f>
        <v>0</v>
      </c>
      <c r="N13" s="290">
        <f>tab_elec_cons_groups!G12</f>
        <v>83.586505984099389</v>
      </c>
      <c r="Z13" s="413">
        <f>(C13+D13)/(SUM(I13:M13))</f>
        <v>0.81783728668292499</v>
      </c>
      <c r="AA13" s="413">
        <f>(E13)/(SUM(I13:M13))</f>
        <v>0.13544128383688211</v>
      </c>
      <c r="AB13" s="413">
        <f>(F13)/(SUM(I13:M13))</f>
        <v>4.6721429480192908E-2</v>
      </c>
    </row>
    <row r="14" ht="17.4" customHeight="true">
      <c r="A14" s="939"/>
      <c r="B14" s="413">
        <f>tab_elec_tranches!A13</f>
        <v>2</v>
      </c>
      <c r="C14" s="290">
        <f>tab_elec_tranches!B13</f>
        <v>0</v>
      </c>
      <c r="D14" s="290">
        <f>tab_elec_tranches!C13</f>
        <v>19.397301856667568</v>
      </c>
      <c r="E14" s="290">
        <f>tab_elec_tranches!D13</f>
        <v>4.6384811429834825</v>
      </c>
      <c r="F14" s="290">
        <f>tab_elec_tranches!E13</f>
        <v>2.9531644926110148</v>
      </c>
      <c r="G14" s="290">
        <f>tab_elec_tranches!F13</f>
        <v>0</v>
      </c>
      <c r="H14" s="290">
        <f>tab_elec_tranches!G13</f>
        <v>73.011052507737944</v>
      </c>
      <c r="I14" s="290">
        <f>tab_elec_cons_groups!B13</f>
        <v>15.456790280869836</v>
      </c>
      <c r="J14" s="290">
        <f>tab_elec_cons_groups!C13</f>
        <v>11.394876321348812</v>
      </c>
      <c r="K14" s="290">
        <f>tab_elec_cons_groups!D13</f>
        <v>0.13728089004341643</v>
      </c>
      <c r="L14" s="290">
        <f>tab_elec_cons_groups!E13</f>
        <v>0</v>
      </c>
      <c r="M14" s="290">
        <f>tab_elec_cons_groups!F13</f>
        <v>0</v>
      </c>
      <c r="N14" s="290">
        <f>tab_elec_cons_groups!G13</f>
        <v>73.011052507737944</v>
      </c>
      <c r="Z14" s="413">
        <f t="shared" ref="Z14:Z22" si="3">(C14+D14)/(SUM(I14:M14))</f>
        <v>0.71871279390309384</v>
      </c>
      <c r="AA14" s="413">
        <f t="shared" ref="AA14:AA22" si="4">(E14)/(SUM(I14:M14))</f>
        <v>0.17186595158308302</v>
      </c>
      <c r="AB14" s="413">
        <f t="shared" ref="AB14:AB22" si="5">(F14)/(SUM(I14:M14))</f>
        <v>0.10942125451382308</v>
      </c>
    </row>
    <row r="15" ht="17.4" customHeight="true">
      <c r="A15" s="939"/>
      <c r="B15" s="413">
        <f>tab_elec_tranches!A14</f>
        <v>3</v>
      </c>
      <c r="C15" s="290">
        <f>tab_elec_tranches!B14</f>
        <v>0</v>
      </c>
      <c r="D15" s="290">
        <f>tab_elec_tranches!C14</f>
        <v>22.009145233263091</v>
      </c>
      <c r="E15" s="290">
        <f>tab_elec_tranches!D14</f>
        <v>8.6671004273825343</v>
      </c>
      <c r="F15" s="290">
        <f>tab_elec_tranches!E14</f>
        <v>4.5691762567891443</v>
      </c>
      <c r="G15" s="290">
        <f>tab_elec_tranches!F14</f>
        <v>0</v>
      </c>
      <c r="H15" s="290">
        <f>tab_elec_tranches!G14</f>
        <v>64.754578082565232</v>
      </c>
      <c r="I15" s="290">
        <f>tab_elec_cons_groups!B14</f>
        <v>19.614052494890561</v>
      </c>
      <c r="J15" s="290">
        <f>tab_elec_cons_groups!C14</f>
        <v>15.391916601752593</v>
      </c>
      <c r="K15" s="290">
        <f>tab_elec_cons_groups!D14</f>
        <v>0.2394528207916202</v>
      </c>
      <c r="L15" s="290">
        <f>tab_elec_cons_groups!E14</f>
        <v>0</v>
      </c>
      <c r="M15" s="290">
        <f>tab_elec_cons_groups!F14</f>
        <v>0</v>
      </c>
      <c r="N15" s="290">
        <f>tab_elec_cons_groups!G14</f>
        <v>64.754578082565232</v>
      </c>
      <c r="Z15" s="413">
        <f t="shared" si="3"/>
        <v>0.62445401518589494</v>
      </c>
      <c r="AA15" s="413">
        <f t="shared" si="4"/>
        <v>0.24590712653932506</v>
      </c>
      <c r="AB15" s="413">
        <f t="shared" si="5"/>
        <v>0.12963885827477981</v>
      </c>
    </row>
    <row r="16" ht="17.4" customHeight="true">
      <c r="A16" s="939"/>
      <c r="B16" s="413">
        <f>tab_elec_tranches!A15</f>
        <v>4</v>
      </c>
      <c r="C16" s="290">
        <f>tab_elec_tranches!B15</f>
        <v>0.12850990888512295</v>
      </c>
      <c r="D16" s="290">
        <f>tab_elec_tranches!C15</f>
        <v>29.445929353486317</v>
      </c>
      <c r="E16" s="290">
        <f>tab_elec_tranches!D15</f>
        <v>10.903301981048127</v>
      </c>
      <c r="F16" s="290">
        <f>tab_elec_tranches!E15</f>
        <v>7.2725211458015595</v>
      </c>
      <c r="G16" s="290">
        <f>tab_elec_tranches!F15</f>
        <v>0</v>
      </c>
      <c r="H16" s="290">
        <f>tab_elec_tranches!G15</f>
        <v>52.24973761077888</v>
      </c>
      <c r="I16" s="290">
        <f>tab_elec_cons_groups!B15</f>
        <v>29.343472162038651</v>
      </c>
      <c r="J16" s="290">
        <f>tab_elec_cons_groups!C15</f>
        <v>18.345666606960307</v>
      </c>
      <c r="K16" s="290">
        <f>tab_elec_cons_groups!D15</f>
        <v>0</v>
      </c>
      <c r="L16" s="290">
        <f>tab_elec_cons_groups!E15</f>
        <v>6.112362022217175E-2</v>
      </c>
      <c r="M16" s="290">
        <f>tab_elec_cons_groups!F15</f>
        <v>0</v>
      </c>
      <c r="N16" s="290">
        <f>tab_elec_cons_groups!G15</f>
        <v>52.249737610778865</v>
      </c>
      <c r="Z16" s="413">
        <f t="shared" si="3"/>
        <v>0.61935658114933012</v>
      </c>
      <c r="AA16" s="413">
        <f t="shared" si="4"/>
        <v>0.22834014800114222</v>
      </c>
      <c r="AB16" s="413">
        <f t="shared" si="5"/>
        <v>0.15230327084952766</v>
      </c>
    </row>
    <row r="17" ht="17.4" customHeight="true">
      <c r="A17" s="939"/>
      <c r="B17" s="413">
        <f>tab_elec_tranches!A16</f>
        <v>5</v>
      </c>
      <c r="C17" s="290">
        <f>tab_elec_tranches!B16</f>
        <v>0</v>
      </c>
      <c r="D17" s="290">
        <f>tab_elec_tranches!C16</f>
        <v>32.178794252975521</v>
      </c>
      <c r="E17" s="290">
        <f>tab_elec_tranches!D16</f>
        <v>16.102129133300508</v>
      </c>
      <c r="F17" s="290">
        <f>tab_elec_tranches!E16</f>
        <v>6.5560969983995703</v>
      </c>
      <c r="G17" s="290">
        <f>tab_elec_tranches!F16</f>
        <v>7.6329713832378979E-2</v>
      </c>
      <c r="H17" s="290">
        <f>tab_elec_tranches!G16</f>
        <v>45.086649901492024</v>
      </c>
      <c r="I17" s="290">
        <f>tab_elec_cons_groups!B16</f>
        <v>31.485132315300739</v>
      </c>
      <c r="J17" s="290">
        <f>tab_elec_cons_groups!C16</f>
        <v>23.283191323393485</v>
      </c>
      <c r="K17" s="290">
        <f>tab_elec_cons_groups!D16</f>
        <v>6.8696745981368976E-2</v>
      </c>
      <c r="L17" s="290">
        <f>tab_elec_cons_groups!E16</f>
        <v>0</v>
      </c>
      <c r="M17" s="290">
        <f>tab_elec_cons_groups!F16</f>
        <v>7.6329713832378979E-2</v>
      </c>
      <c r="N17" s="290">
        <f>tab_elec_cons_groups!G16</f>
        <v>45.086649901492024</v>
      </c>
      <c r="Z17" s="413">
        <f t="shared" si="3"/>
        <v>0.58599218942662612</v>
      </c>
      <c r="AA17" s="413">
        <f t="shared" si="4"/>
        <v>0.29322795102493687</v>
      </c>
      <c r="AB17" s="413">
        <f t="shared" si="5"/>
        <v>0.11938985668582808</v>
      </c>
    </row>
    <row r="18" ht="17.4" customHeight="true">
      <c r="A18" s="939"/>
      <c r="B18" s="413">
        <f>tab_elec_tranches!A17</f>
        <v>6</v>
      </c>
      <c r="C18" s="290">
        <f>tab_elec_tranches!B17</f>
        <v>0</v>
      </c>
      <c r="D18" s="290">
        <f>tab_elec_tranches!C17</f>
        <v>31.776974018110042</v>
      </c>
      <c r="E18" s="290">
        <f>tab_elec_tranches!D17</f>
        <v>18.917477830723996</v>
      </c>
      <c r="F18" s="290">
        <f>tab_elec_tranches!E17</f>
        <v>14.761317698094887</v>
      </c>
      <c r="G18" s="290">
        <f>tab_elec_tranches!F17</f>
        <v>9.1944606320818717E-2</v>
      </c>
      <c r="H18" s="290">
        <f>tab_elec_tranches!G17</f>
        <v>34.45228584675025</v>
      </c>
      <c r="I18" s="290">
        <f>tab_elec_cons_groups!B17</f>
        <v>40.295164710179883</v>
      </c>
      <c r="J18" s="290">
        <f>tab_elec_cons_groups!C17</f>
        <v>24.922264816281029</v>
      </c>
      <c r="K18" s="290">
        <f>tab_elec_cons_groups!D17</f>
        <v>0.14507653296464321</v>
      </c>
      <c r="L18" s="290">
        <f>tab_elec_cons_groups!E17</f>
        <v>9.3263487503376069E-2</v>
      </c>
      <c r="M18" s="290">
        <f>tab_elec_cons_groups!F17</f>
        <v>9.1944606320818717E-2</v>
      </c>
      <c r="N18" s="290">
        <f>tab_elec_cons_groups!G17</f>
        <v>34.45228584675025</v>
      </c>
      <c r="Z18" s="413">
        <f t="shared" si="3"/>
        <v>0.4847914901168921</v>
      </c>
      <c r="AA18" s="413">
        <f t="shared" si="4"/>
        <v>0.28860621724344449</v>
      </c>
      <c r="AB18" s="413">
        <f t="shared" si="5"/>
        <v>0.22519958001255558</v>
      </c>
    </row>
    <row r="19" ht="17.4" customHeight="true">
      <c r="A19" s="939"/>
      <c r="B19" s="413">
        <f>tab_elec_tranches!A18</f>
        <v>7</v>
      </c>
      <c r="C19" s="290">
        <f>tab_elec_tranches!B18</f>
        <v>0</v>
      </c>
      <c r="D19" s="290">
        <f>tab_elec_tranches!C18</f>
        <v>40.6275847729719</v>
      </c>
      <c r="E19" s="290">
        <f>tab_elec_tranches!D18</f>
        <v>24.253153890069974</v>
      </c>
      <c r="F19" s="290">
        <f>tab_elec_tranches!E18</f>
        <v>10.957081949562868</v>
      </c>
      <c r="G19" s="290">
        <f>tab_elec_tranches!F18</f>
        <v>0.15016386237188489</v>
      </c>
      <c r="H19" s="290">
        <f>tab_elec_tranches!G18</f>
        <v>24.012015525023365</v>
      </c>
      <c r="I19" s="290">
        <f>tab_elec_cons_groups!B18</f>
        <v>48.733117500802479</v>
      </c>
      <c r="J19" s="290">
        <f>tab_elec_cons_groups!C18</f>
        <v>26.974936505471526</v>
      </c>
      <c r="K19" s="290">
        <f>tab_elec_cons_groups!D18</f>
        <v>0</v>
      </c>
      <c r="L19" s="290">
        <f>tab_elec_cons_groups!E18</f>
        <v>0.12976660633074572</v>
      </c>
      <c r="M19" s="290">
        <f>tab_elec_cons_groups!F18</f>
        <v>0.15016386237188489</v>
      </c>
      <c r="N19" s="290">
        <f>tab_elec_cons_groups!G18</f>
        <v>24.012015525023354</v>
      </c>
      <c r="Z19" s="413">
        <f t="shared" si="3"/>
        <v>0.53465801275925195</v>
      </c>
      <c r="AA19" s="413">
        <f t="shared" si="4"/>
        <v>0.31917090652742214</v>
      </c>
      <c r="AB19" s="413">
        <f t="shared" si="5"/>
        <v>0.14419492799116299</v>
      </c>
    </row>
    <row r="20" ht="17.4" customHeight="true">
      <c r="A20" s="939"/>
      <c r="B20" s="413">
        <f>tab_elec_tranches!A19</f>
        <v>8</v>
      </c>
      <c r="C20" s="290">
        <f>tab_elec_tranches!B19</f>
        <v>0</v>
      </c>
      <c r="D20" s="290">
        <f>tab_elec_tranches!C19</f>
        <v>32.396230422173772</v>
      </c>
      <c r="E20" s="290">
        <f>tab_elec_tranches!D19</f>
        <v>29.503522145083615</v>
      </c>
      <c r="F20" s="290">
        <f>tab_elec_tranches!E19</f>
        <v>22.147584677217473</v>
      </c>
      <c r="G20" s="290">
        <f>tab_elec_tranches!F19</f>
        <v>4.5834505532354686E-2</v>
      </c>
      <c r="H20" s="290">
        <f>tab_elec_tranches!G19</f>
        <v>15.906828249992788</v>
      </c>
      <c r="I20" s="290">
        <f>tab_elec_cons_groups!B19</f>
        <v>54.846310502622309</v>
      </c>
      <c r="J20" s="290">
        <f>tab_elec_cons_groups!C19</f>
        <v>29.1551922363202</v>
      </c>
      <c r="K20" s="290">
        <f>tab_elec_cons_groups!D19</f>
        <v>0</v>
      </c>
      <c r="L20" s="290">
        <f>tab_elec_cons_groups!E19</f>
        <v>4.5834505532354686E-2</v>
      </c>
      <c r="M20" s="290">
        <f>tab_elec_cons_groups!F19</f>
        <v>4.5834505532354686E-2</v>
      </c>
      <c r="N20" s="290">
        <f>tab_elec_cons_groups!G19</f>
        <v>15.906828249992788</v>
      </c>
      <c r="Z20" s="413">
        <f t="shared" si="3"/>
        <v>0.38524210406145126</v>
      </c>
      <c r="AA20" s="413">
        <f t="shared" si="4"/>
        <v>0.35084325553556117</v>
      </c>
      <c r="AB20" s="413">
        <f t="shared" si="5"/>
        <v>0.26336959608394805</v>
      </c>
    </row>
    <row r="21" ht="17.4" customHeight="true">
      <c r="A21" s="939"/>
      <c r="B21" s="413">
        <f>tab_elec_tranches!A20</f>
        <v>9</v>
      </c>
      <c r="C21" s="290">
        <f>tab_elec_tranches!B20</f>
        <v>0.10329709306624174</v>
      </c>
      <c r="D21" s="290">
        <f>tab_elec_tranches!C20</f>
        <v>28.948492002421141</v>
      </c>
      <c r="E21" s="290">
        <f>tab_elec_tranches!D20</f>
        <v>30.937259382732108</v>
      </c>
      <c r="F21" s="290">
        <f>tab_elec_tranches!E20</f>
        <v>29.878794026784789</v>
      </c>
      <c r="G21" s="290">
        <f>tab_elec_tranches!F20</f>
        <v>0</v>
      </c>
      <c r="H21" s="290">
        <f>tab_elec_tranches!G20</f>
        <v>10.13215749499572</v>
      </c>
      <c r="I21" s="290">
        <f>tab_elec_cons_groups!B20</f>
        <v>66.933564620587831</v>
      </c>
      <c r="J21" s="290">
        <f>tab_elec_cons_groups!C20</f>
        <v>22.544009534317212</v>
      </c>
      <c r="K21" s="290">
        <f>tab_elec_cons_groups!D20</f>
        <v>0.33846281683747348</v>
      </c>
      <c r="L21" s="290">
        <f>tab_elec_cons_groups!E20</f>
        <v>5.1805533261759622E-2</v>
      </c>
      <c r="M21" s="290">
        <f>tab_elec_cons_groups!F20</f>
        <v>0</v>
      </c>
      <c r="N21" s="290">
        <f>tab_elec_cons_groups!G20</f>
        <v>10.132157494995731</v>
      </c>
      <c r="Z21" s="413">
        <f t="shared" si="3"/>
        <v>0.32327235511267155</v>
      </c>
      <c r="AA21" s="413">
        <f t="shared" si="4"/>
        <v>0.34425283305326232</v>
      </c>
      <c r="AB21" s="413">
        <f t="shared" si="5"/>
        <v>0.33247481183406613</v>
      </c>
    </row>
    <row r="22" ht="17.4" customHeight="true">
      <c r="A22" s="939"/>
      <c r="B22" s="413">
        <f>tab_elec_tranches!A21</f>
        <v>10</v>
      </c>
      <c r="C22" s="290">
        <f>tab_elec_tranches!B21</f>
        <v>7.4515136688096645E-2</v>
      </c>
      <c r="D22" s="290">
        <f>tab_elec_tranches!C21</f>
        <v>23.506342754866118</v>
      </c>
      <c r="E22" s="290">
        <f>tab_elec_tranches!D21</f>
        <v>27.084504829265477</v>
      </c>
      <c r="F22" s="290">
        <f>tab_elec_tranches!E21</f>
        <v>44.667892831274472</v>
      </c>
      <c r="G22" s="290">
        <f>tab_elec_tranches!F21</f>
        <v>1.6101260146961418E-2</v>
      </c>
      <c r="H22" s="290">
        <f>tab_elec_tranches!G21</f>
        <v>4.6506431877588739</v>
      </c>
      <c r="I22" s="290">
        <f>tab_elec_cons_groups!B21</f>
        <v>65.230263697639927</v>
      </c>
      <c r="J22" s="290">
        <f>tab_elec_cons_groups!C21</f>
        <v>27.114273391903065</v>
      </c>
      <c r="K22" s="290">
        <f>tab_elec_cons_groups!D21</f>
        <v>2.3356188932390798</v>
      </c>
      <c r="L22" s="290">
        <f>tab_elec_cons_groups!E21</f>
        <v>0.65309956931210211</v>
      </c>
      <c r="M22" s="290">
        <f>tab_elec_cons_groups!F21</f>
        <v>1.6101260146961418E-2</v>
      </c>
      <c r="N22" s="290">
        <f>tab_elec_cons_groups!G21</f>
        <v>4.6506431877588739</v>
      </c>
      <c r="Z22" s="413">
        <f t="shared" si="3"/>
        <v>0.24731008870871432</v>
      </c>
      <c r="AA22" s="413">
        <f t="shared" si="4"/>
        <v>0.28405545390934728</v>
      </c>
      <c r="AB22" s="413">
        <f t="shared" si="5"/>
        <v>0.46846559142746008</v>
      </c>
    </row>
    <row r="23" ht="17.4" customHeight="true">
      <c r="A23" s="940" t="s">
        <v>437</v>
      </c>
      <c r="B23" s="413">
        <f>tab_elec_tranches!A22</f>
        <v>1</v>
      </c>
      <c r="C23" s="290">
        <f>tab_elec_tranches!B22</f>
        <v>0</v>
      </c>
      <c r="D23" s="290">
        <f>tab_elec_tranches!C22</f>
        <v>13.423567410950582</v>
      </c>
      <c r="E23" s="290">
        <f>tab_elec_tranches!D22</f>
        <v>2.2230647017625609</v>
      </c>
      <c r="F23" s="290">
        <f>tab_elec_tranches!E22</f>
        <v>0.76686190318746872</v>
      </c>
      <c r="G23" s="290">
        <f>tab_elec_tranches!F22</f>
        <v>0</v>
      </c>
      <c r="H23" s="290">
        <f>tab_elec_tranches!G22</f>
        <v>83.586505984099389</v>
      </c>
      <c r="I23" s="290">
        <f>tab_elec_cons_groups!B22</f>
        <v>10.600860170662212</v>
      </c>
      <c r="J23" s="290">
        <f>tab_elec_cons_groups!C22</f>
        <v>5.8126338452384001</v>
      </c>
      <c r="K23" s="290">
        <f>tab_elec_cons_groups!D22</f>
        <v>0</v>
      </c>
      <c r="L23" s="290">
        <f>tab_elec_cons_groups!E22</f>
        <v>0</v>
      </c>
      <c r="M23" s="290">
        <f>tab_elec_cons_groups!F22</f>
        <v>0</v>
      </c>
      <c r="N23" s="290">
        <f>tab_elec_cons_groups!G22</f>
        <v>83.586505984099389</v>
      </c>
      <c r="Z23" s="413">
        <f>(C23)/(SUM(I23:M23))</f>
        <v>0</v>
      </c>
      <c r="AA23" s="413">
        <f>(D23)/(SUM(I23:M23))</f>
        <v>0.81783728668292499</v>
      </c>
      <c r="AB23" s="413">
        <f>C23/(C23+D23)</f>
        <v>0</v>
      </c>
    </row>
    <row r="24" ht="17.4" customHeight="true">
      <c r="A24" s="940"/>
      <c r="B24" s="413">
        <f>tab_elec_tranches!A23</f>
        <v>2</v>
      </c>
      <c r="C24" s="290">
        <f>tab_elec_tranches!B23</f>
        <v>0</v>
      </c>
      <c r="D24" s="290">
        <f>tab_elec_tranches!C23</f>
        <v>19.397301856667568</v>
      </c>
      <c r="E24" s="290">
        <f>tab_elec_tranches!D23</f>
        <v>4.6384811429834825</v>
      </c>
      <c r="F24" s="290">
        <f>tab_elec_tranches!E23</f>
        <v>2.9531644926110148</v>
      </c>
      <c r="G24" s="290">
        <f>tab_elec_tranches!F23</f>
        <v>0</v>
      </c>
      <c r="H24" s="290">
        <f>tab_elec_tranches!G23</f>
        <v>73.011052507737944</v>
      </c>
      <c r="I24" s="290">
        <f>tab_elec_cons_groups!B23</f>
        <v>15.456790280869836</v>
      </c>
      <c r="J24" s="290">
        <f>tab_elec_cons_groups!C23</f>
        <v>11.394876321348812</v>
      </c>
      <c r="K24" s="290">
        <f>tab_elec_cons_groups!D23</f>
        <v>0.13728089004341643</v>
      </c>
      <c r="L24" s="290">
        <f>tab_elec_cons_groups!E23</f>
        <v>0</v>
      </c>
      <c r="M24" s="290">
        <f>tab_elec_cons_groups!F23</f>
        <v>0</v>
      </c>
      <c r="N24" s="290">
        <f>tab_elec_cons_groups!G23</f>
        <v>73.011052507737944</v>
      </c>
      <c r="Z24" s="413">
        <f t="shared" ref="Z24:Z32" si="6">(C24)/(SUM(I24:M24))</f>
        <v>0</v>
      </c>
      <c r="AA24" s="413">
        <f t="shared" ref="AA24:AA32" si="7">(D24)/(SUM(I24:M24))</f>
        <v>0.71871279390309384</v>
      </c>
      <c r="AB24" s="413">
        <f t="shared" ref="AB24:AB31" si="8">C24/(C24+D24)</f>
        <v>0</v>
      </c>
    </row>
    <row r="25" ht="17.4" customHeight="true">
      <c r="A25" s="940"/>
      <c r="B25" s="413">
        <f>tab_elec_tranches!A24</f>
        <v>3</v>
      </c>
      <c r="C25" s="290">
        <f>tab_elec_tranches!B24</f>
        <v>0</v>
      </c>
      <c r="D25" s="290">
        <f>tab_elec_tranches!C24</f>
        <v>22.009145233263091</v>
      </c>
      <c r="E25" s="290">
        <f>tab_elec_tranches!D24</f>
        <v>8.6671004273825343</v>
      </c>
      <c r="F25" s="290">
        <f>tab_elec_tranches!E24</f>
        <v>4.5691762567891443</v>
      </c>
      <c r="G25" s="290">
        <f>tab_elec_tranches!F24</f>
        <v>0</v>
      </c>
      <c r="H25" s="290">
        <f>tab_elec_tranches!G24</f>
        <v>64.754578082565232</v>
      </c>
      <c r="I25" s="290">
        <f>tab_elec_cons_groups!B24</f>
        <v>19.614052494890561</v>
      </c>
      <c r="J25" s="290">
        <f>tab_elec_cons_groups!C24</f>
        <v>15.391916601752593</v>
      </c>
      <c r="K25" s="290">
        <f>tab_elec_cons_groups!D24</f>
        <v>0.2394528207916202</v>
      </c>
      <c r="L25" s="290">
        <f>tab_elec_cons_groups!E24</f>
        <v>0</v>
      </c>
      <c r="M25" s="290">
        <f>tab_elec_cons_groups!F24</f>
        <v>0</v>
      </c>
      <c r="N25" s="290">
        <f>tab_elec_cons_groups!G24</f>
        <v>64.754578082565232</v>
      </c>
      <c r="Z25" s="413">
        <f t="shared" si="6"/>
        <v>0</v>
      </c>
      <c r="AA25" s="413">
        <f t="shared" si="7"/>
        <v>0.62445401518589494</v>
      </c>
      <c r="AB25" s="413">
        <f t="shared" si="8"/>
        <v>0</v>
      </c>
    </row>
    <row r="26" ht="17.4" customHeight="true">
      <c r="A26" s="940"/>
      <c r="B26" s="413">
        <f>tab_elec_tranches!A25</f>
        <v>4</v>
      </c>
      <c r="C26" s="290">
        <f>tab_elec_tranches!B25</f>
        <v>0.12850990888512295</v>
      </c>
      <c r="D26" s="290">
        <f>tab_elec_tranches!C25</f>
        <v>29.445929353486317</v>
      </c>
      <c r="E26" s="290">
        <f>tab_elec_tranches!D25</f>
        <v>10.903301981048127</v>
      </c>
      <c r="F26" s="290">
        <f>tab_elec_tranches!E25</f>
        <v>7.2725211458015595</v>
      </c>
      <c r="G26" s="290">
        <f>tab_elec_tranches!F25</f>
        <v>0</v>
      </c>
      <c r="H26" s="290">
        <f>tab_elec_tranches!G25</f>
        <v>52.24973761077888</v>
      </c>
      <c r="I26" s="290">
        <f>tab_elec_cons_groups!B25</f>
        <v>29.343472162038651</v>
      </c>
      <c r="J26" s="290">
        <f>tab_elec_cons_groups!C25</f>
        <v>18.345666606960307</v>
      </c>
      <c r="K26" s="290">
        <f>tab_elec_cons_groups!D25</f>
        <v>0</v>
      </c>
      <c r="L26" s="290">
        <f>tab_elec_cons_groups!E25</f>
        <v>6.112362022217175E-2</v>
      </c>
      <c r="M26" s="290">
        <f>tab_elec_cons_groups!F25</f>
        <v>0</v>
      </c>
      <c r="N26" s="290">
        <f>tab_elec_cons_groups!G25</f>
        <v>52.249737610778865</v>
      </c>
      <c r="Z26" s="413">
        <f t="shared" si="6"/>
        <v>2.6912922035404784E-3</v>
      </c>
      <c r="AA26" s="413">
        <f t="shared" si="7"/>
        <v>0.61666528894578965</v>
      </c>
      <c r="AB26" s="413">
        <f t="shared" si="8"/>
        <v>4.3453033122636568E-3</v>
      </c>
    </row>
    <row r="27" ht="17.4" customHeight="true">
      <c r="A27" s="940"/>
      <c r="B27" s="413">
        <f>tab_elec_tranches!A26</f>
        <v>5</v>
      </c>
      <c r="C27" s="290">
        <f>tab_elec_tranches!B26</f>
        <v>0</v>
      </c>
      <c r="D27" s="290">
        <f>tab_elec_tranches!C26</f>
        <v>32.178794252975521</v>
      </c>
      <c r="E27" s="290">
        <f>tab_elec_tranches!D26</f>
        <v>16.102129133300508</v>
      </c>
      <c r="F27" s="290">
        <f>tab_elec_tranches!E26</f>
        <v>6.5560969983995703</v>
      </c>
      <c r="G27" s="290">
        <f>tab_elec_tranches!F26</f>
        <v>7.6329713832378979E-2</v>
      </c>
      <c r="H27" s="290">
        <f>tab_elec_tranches!G26</f>
        <v>45.086649901492024</v>
      </c>
      <c r="I27" s="290">
        <f>tab_elec_cons_groups!B26</f>
        <v>31.485132315300739</v>
      </c>
      <c r="J27" s="290">
        <f>tab_elec_cons_groups!C26</f>
        <v>23.283191323393485</v>
      </c>
      <c r="K27" s="290">
        <f>tab_elec_cons_groups!D26</f>
        <v>6.8696745981368976E-2</v>
      </c>
      <c r="L27" s="290">
        <f>tab_elec_cons_groups!E26</f>
        <v>0</v>
      </c>
      <c r="M27" s="290">
        <f>tab_elec_cons_groups!F26</f>
        <v>7.6329713832378979E-2</v>
      </c>
      <c r="N27" s="290">
        <f>tab_elec_cons_groups!G26</f>
        <v>45.086649901492024</v>
      </c>
      <c r="Z27" s="413">
        <f t="shared" si="6"/>
        <v>0</v>
      </c>
      <c r="AA27" s="413">
        <f t="shared" si="7"/>
        <v>0.58599218942662612</v>
      </c>
      <c r="AB27" s="413">
        <f t="shared" si="8"/>
        <v>0</v>
      </c>
    </row>
    <row r="28" ht="17.4" customHeight="true">
      <c r="A28" s="940"/>
      <c r="B28" s="413">
        <f>tab_elec_tranches!A27</f>
        <v>6</v>
      </c>
      <c r="C28" s="290">
        <f>tab_elec_tranches!B27</f>
        <v>0</v>
      </c>
      <c r="D28" s="290">
        <f>tab_elec_tranches!C27</f>
        <v>31.776974018110042</v>
      </c>
      <c r="E28" s="290">
        <f>tab_elec_tranches!D27</f>
        <v>18.917477830723996</v>
      </c>
      <c r="F28" s="290">
        <f>tab_elec_tranches!E27</f>
        <v>14.761317698094887</v>
      </c>
      <c r="G28" s="290">
        <f>tab_elec_tranches!F27</f>
        <v>9.1944606320818717E-2</v>
      </c>
      <c r="H28" s="290">
        <f>tab_elec_tranches!G27</f>
        <v>34.45228584675025</v>
      </c>
      <c r="I28" s="290">
        <f>tab_elec_cons_groups!B27</f>
        <v>40.295164710179883</v>
      </c>
      <c r="J28" s="290">
        <f>tab_elec_cons_groups!C27</f>
        <v>24.922264816281029</v>
      </c>
      <c r="K28" s="290">
        <f>tab_elec_cons_groups!D27</f>
        <v>0.14507653296464321</v>
      </c>
      <c r="L28" s="290">
        <f>tab_elec_cons_groups!E27</f>
        <v>9.3263487503376069E-2</v>
      </c>
      <c r="M28" s="290">
        <f>tab_elec_cons_groups!F27</f>
        <v>9.1944606320818717E-2</v>
      </c>
      <c r="N28" s="290">
        <f>tab_elec_cons_groups!G27</f>
        <v>34.45228584675025</v>
      </c>
      <c r="Z28" s="413">
        <f t="shared" si="6"/>
        <v>0</v>
      </c>
      <c r="AA28" s="413">
        <f t="shared" si="7"/>
        <v>0.4847914901168921</v>
      </c>
      <c r="AB28" s="413">
        <f t="shared" si="8"/>
        <v>0</v>
      </c>
    </row>
    <row r="29" ht="17.4" customHeight="true">
      <c r="A29" s="940"/>
      <c r="B29" s="413">
        <f>tab_elec_tranches!A28</f>
        <v>7</v>
      </c>
      <c r="C29" s="290">
        <f>tab_elec_tranches!B28</f>
        <v>0</v>
      </c>
      <c r="D29" s="290">
        <f>tab_elec_tranches!C28</f>
        <v>40.6275847729719</v>
      </c>
      <c r="E29" s="290">
        <f>tab_elec_tranches!D28</f>
        <v>24.253153890069974</v>
      </c>
      <c r="F29" s="290">
        <f>tab_elec_tranches!E28</f>
        <v>10.957081949562868</v>
      </c>
      <c r="G29" s="290">
        <f>tab_elec_tranches!F28</f>
        <v>0.15016386237188489</v>
      </c>
      <c r="H29" s="290">
        <f>tab_elec_tranches!G28</f>
        <v>24.012015525023365</v>
      </c>
      <c r="I29" s="290">
        <f>tab_elec_cons_groups!B28</f>
        <v>48.733117500802479</v>
      </c>
      <c r="J29" s="290">
        <f>tab_elec_cons_groups!C28</f>
        <v>26.974936505471526</v>
      </c>
      <c r="K29" s="290">
        <f>tab_elec_cons_groups!D28</f>
        <v>0</v>
      </c>
      <c r="L29" s="290">
        <f>tab_elec_cons_groups!E28</f>
        <v>0.12976660633074572</v>
      </c>
      <c r="M29" s="290">
        <f>tab_elec_cons_groups!F28</f>
        <v>0.15016386237188489</v>
      </c>
      <c r="N29" s="290">
        <f>tab_elec_cons_groups!G28</f>
        <v>24.012015525023354</v>
      </c>
      <c r="Z29" s="413">
        <f t="shared" si="6"/>
        <v>0</v>
      </c>
      <c r="AA29" s="413">
        <f t="shared" si="7"/>
        <v>0.53465801275925195</v>
      </c>
      <c r="AB29" s="413">
        <f t="shared" si="8"/>
        <v>0</v>
      </c>
    </row>
    <row r="30" ht="17.4" customHeight="true">
      <c r="A30" s="940"/>
      <c r="B30" s="413">
        <f>tab_elec_tranches!A29</f>
        <v>8</v>
      </c>
      <c r="C30" s="290">
        <f>tab_elec_tranches!B29</f>
        <v>0</v>
      </c>
      <c r="D30" s="290">
        <f>tab_elec_tranches!C29</f>
        <v>32.396230422173772</v>
      </c>
      <c r="E30" s="290">
        <f>tab_elec_tranches!D29</f>
        <v>29.503522145083615</v>
      </c>
      <c r="F30" s="290">
        <f>tab_elec_tranches!E29</f>
        <v>22.147584677217473</v>
      </c>
      <c r="G30" s="290">
        <f>tab_elec_tranches!F29</f>
        <v>4.5834505532354686E-2</v>
      </c>
      <c r="H30" s="290">
        <f>tab_elec_tranches!G29</f>
        <v>15.906828249992788</v>
      </c>
      <c r="I30" s="290">
        <f>tab_elec_cons_groups!B29</f>
        <v>54.846310502622309</v>
      </c>
      <c r="J30" s="290">
        <f>tab_elec_cons_groups!C29</f>
        <v>29.1551922363202</v>
      </c>
      <c r="K30" s="290">
        <f>tab_elec_cons_groups!D29</f>
        <v>0</v>
      </c>
      <c r="L30" s="290">
        <f>tab_elec_cons_groups!E29</f>
        <v>4.5834505532354686E-2</v>
      </c>
      <c r="M30" s="290">
        <f>tab_elec_cons_groups!F29</f>
        <v>4.5834505532354686E-2</v>
      </c>
      <c r="N30" s="290">
        <f>tab_elec_cons_groups!G29</f>
        <v>15.906828249992788</v>
      </c>
      <c r="Z30" s="413">
        <f t="shared" si="6"/>
        <v>0</v>
      </c>
      <c r="AA30" s="413">
        <f t="shared" si="7"/>
        <v>0.38524210406145126</v>
      </c>
      <c r="AB30" s="413">
        <f t="shared" si="8"/>
        <v>0</v>
      </c>
    </row>
    <row r="31" ht="17.4" customHeight="true">
      <c r="A31" s="940"/>
      <c r="B31" s="413">
        <f>tab_elec_tranches!A30</f>
        <v>9</v>
      </c>
      <c r="C31" s="290">
        <f>tab_elec_tranches!B30</f>
        <v>0.10329709306624174</v>
      </c>
      <c r="D31" s="290">
        <f>tab_elec_tranches!C30</f>
        <v>28.948492002421141</v>
      </c>
      <c r="E31" s="290">
        <f>tab_elec_tranches!D30</f>
        <v>30.937259382732108</v>
      </c>
      <c r="F31" s="290">
        <f>tab_elec_tranches!E30</f>
        <v>29.878794026784789</v>
      </c>
      <c r="G31" s="290">
        <f>tab_elec_tranches!F30</f>
        <v>0</v>
      </c>
      <c r="H31" s="290">
        <f>tab_elec_tranches!G30</f>
        <v>10.13215749499572</v>
      </c>
      <c r="I31" s="290">
        <f>tab_elec_cons_groups!B30</f>
        <v>66.933564620587831</v>
      </c>
      <c r="J31" s="290">
        <f>tab_elec_cons_groups!C30</f>
        <v>22.544009534317212</v>
      </c>
      <c r="K31" s="290">
        <f>tab_elec_cons_groups!D30</f>
        <v>0.33846281683747348</v>
      </c>
      <c r="L31" s="290">
        <f>tab_elec_cons_groups!E30</f>
        <v>5.1805533261759622E-2</v>
      </c>
      <c r="M31" s="290">
        <f>tab_elec_cons_groups!F30</f>
        <v>0</v>
      </c>
      <c r="N31" s="290">
        <f>tab_elec_cons_groups!G30</f>
        <v>10.132157494995731</v>
      </c>
      <c r="Z31" s="413">
        <f t="shared" si="6"/>
        <v>1.1494333255022747E-3</v>
      </c>
      <c r="AA31" s="413">
        <f t="shared" si="7"/>
        <v>0.32212292178716928</v>
      </c>
      <c r="AB31" s="413">
        <f t="shared" si="8"/>
        <v>3.555618992232285E-3</v>
      </c>
    </row>
    <row r="32" ht="17.4" customHeight="true">
      <c r="A32" s="940"/>
      <c r="B32" s="413">
        <f>tab_elec_tranches!A31</f>
        <v>10</v>
      </c>
      <c r="C32" s="290">
        <f>tab_elec_tranches!B31</f>
        <v>7.4515136688096645E-2</v>
      </c>
      <c r="D32" s="290">
        <f>tab_elec_tranches!C31</f>
        <v>23.506342754866118</v>
      </c>
      <c r="E32" s="290">
        <f>tab_elec_tranches!D31</f>
        <v>27.084504829265477</v>
      </c>
      <c r="F32" s="290">
        <f>tab_elec_tranches!E31</f>
        <v>44.667892831274472</v>
      </c>
      <c r="G32" s="290">
        <f>tab_elec_tranches!F31</f>
        <v>1.6101260146961418E-2</v>
      </c>
      <c r="H32" s="290">
        <f>tab_elec_tranches!G31</f>
        <v>4.6506431877588739</v>
      </c>
      <c r="I32" s="290">
        <f>tab_elec_cons_groups!B31</f>
        <v>65.230263697639927</v>
      </c>
      <c r="J32" s="290">
        <f>tab_elec_cons_groups!C31</f>
        <v>27.114273391903065</v>
      </c>
      <c r="K32" s="290">
        <f>tab_elec_cons_groups!D31</f>
        <v>2.3356188932390798</v>
      </c>
      <c r="L32" s="290">
        <f>tab_elec_cons_groups!E31</f>
        <v>0.65309956931210211</v>
      </c>
      <c r="M32" s="290">
        <f>tab_elec_cons_groups!F31</f>
        <v>1.6101260146961418E-2</v>
      </c>
      <c r="N32" s="290">
        <f>tab_elec_cons_groups!G31</f>
        <v>4.6506431877588739</v>
      </c>
      <c r="Z32" s="413">
        <f t="shared" si="6"/>
        <v>7.8149595528818742E-4</v>
      </c>
      <c r="AA32" s="413">
        <f t="shared" si="7"/>
        <v>0.24652859275342615</v>
      </c>
      <c r="AB32" s="413">
        <f>C32/(C32+D32)</f>
        <v>3.1599841291094499E-3</v>
      </c>
    </row>
    <row r="33" ht="17.4" customHeight="true">
      <c r="A33" s="941" t="s">
        <v>447</v>
      </c>
      <c r="B33" s="413">
        <f>tab_elec_tranches!A32</f>
        <v>1</v>
      </c>
      <c r="C33" s="801">
        <f>tab_elec_tranches!B32</f>
        <v>0</v>
      </c>
      <c r="D33" s="801">
        <f>tab_elec_tranches!C32</f>
        <v>13.423567410950582</v>
      </c>
      <c r="E33" s="801">
        <f>tab_elec_tranches!D32</f>
        <v>2.2230647017625609</v>
      </c>
      <c r="F33" s="801">
        <f>tab_elec_tranches!E32</f>
        <v>0.76686190318746872</v>
      </c>
      <c r="G33" s="290">
        <f>tab_elec_tranches!F32</f>
        <v>0</v>
      </c>
      <c r="H33" s="290">
        <f>tab_elec_tranches!G32</f>
        <v>83.586505984099389</v>
      </c>
      <c r="I33" s="290">
        <f>tab_elec_cons_groups!B32</f>
        <v>10.600860170662212</v>
      </c>
      <c r="J33" s="290">
        <f>tab_elec_cons_groups!C32</f>
        <v>5.8126338452384001</v>
      </c>
      <c r="K33" s="290">
        <f>tab_elec_cons_groups!D32</f>
        <v>0</v>
      </c>
      <c r="L33" s="290">
        <f>tab_elec_cons_groups!E32</f>
        <v>0</v>
      </c>
      <c r="M33" s="290">
        <f>tab_elec_cons_groups!F32</f>
        <v>0</v>
      </c>
      <c r="N33" s="290">
        <f>tab_elec_cons_groups!G32</f>
        <v>83.586505984099389</v>
      </c>
    </row>
    <row r="34" ht="17.4" customHeight="true">
      <c r="A34" s="941"/>
      <c r="B34" s="413">
        <f>tab_elec_tranches!A33</f>
        <v>2</v>
      </c>
      <c r="C34" s="801">
        <f>tab_elec_tranches!B33</f>
        <v>0</v>
      </c>
      <c r="D34" s="801">
        <f>tab_elec_tranches!C33</f>
        <v>19.397301856667568</v>
      </c>
      <c r="E34" s="801">
        <f>tab_elec_tranches!D33</f>
        <v>4.6384811429834825</v>
      </c>
      <c r="F34" s="801">
        <f>tab_elec_tranches!E33</f>
        <v>2.9531644926110148</v>
      </c>
      <c r="G34" s="290">
        <f>tab_elec_tranches!F33</f>
        <v>0</v>
      </c>
      <c r="H34" s="290">
        <f>tab_elec_tranches!G33</f>
        <v>73.011052507737944</v>
      </c>
      <c r="I34" s="290">
        <f>tab_elec_cons_groups!B33</f>
        <v>15.456790280869836</v>
      </c>
      <c r="J34" s="290">
        <f>tab_elec_cons_groups!C33</f>
        <v>11.394876321348812</v>
      </c>
      <c r="K34" s="290">
        <f>tab_elec_cons_groups!D33</f>
        <v>0.13728089004341643</v>
      </c>
      <c r="L34" s="290">
        <f>tab_elec_cons_groups!E33</f>
        <v>0</v>
      </c>
      <c r="M34" s="290">
        <f>tab_elec_cons_groups!F33</f>
        <v>0</v>
      </c>
      <c r="N34" s="290">
        <f>tab_elec_cons_groups!G33</f>
        <v>73.011052507737944</v>
      </c>
    </row>
    <row r="35" ht="17.4" customHeight="true">
      <c r="A35" s="941"/>
      <c r="B35" s="413">
        <f>tab_elec_tranches!A34</f>
        <v>3</v>
      </c>
      <c r="C35" s="801">
        <f>tab_elec_tranches!B34</f>
        <v>0</v>
      </c>
      <c r="D35" s="801">
        <f>tab_elec_tranches!C34</f>
        <v>22.009145233263091</v>
      </c>
      <c r="E35" s="801">
        <f>tab_elec_tranches!D34</f>
        <v>8.6671004273825343</v>
      </c>
      <c r="F35" s="801">
        <f>tab_elec_tranches!E34</f>
        <v>4.5691762567891443</v>
      </c>
      <c r="G35" s="290">
        <f>tab_elec_tranches!F34</f>
        <v>0</v>
      </c>
      <c r="H35" s="290">
        <f>tab_elec_tranches!G34</f>
        <v>64.754578082565232</v>
      </c>
      <c r="I35" s="290">
        <f>tab_elec_cons_groups!B34</f>
        <v>19.614052494890561</v>
      </c>
      <c r="J35" s="290">
        <f>tab_elec_cons_groups!C34</f>
        <v>15.391916601752593</v>
      </c>
      <c r="K35" s="290">
        <f>tab_elec_cons_groups!D34</f>
        <v>0.2394528207916202</v>
      </c>
      <c r="L35" s="290">
        <f>tab_elec_cons_groups!E34</f>
        <v>0</v>
      </c>
      <c r="M35" s="290">
        <f>tab_elec_cons_groups!F34</f>
        <v>0</v>
      </c>
      <c r="N35" s="290">
        <f>tab_elec_cons_groups!G34</f>
        <v>64.754578082565232</v>
      </c>
    </row>
    <row r="36" ht="17.4" customHeight="true">
      <c r="A36" s="941"/>
      <c r="B36" s="413">
        <f>tab_elec_tranches!A35</f>
        <v>4</v>
      </c>
      <c r="C36" s="801">
        <f>tab_elec_tranches!B35</f>
        <v>0.12850990888512295</v>
      </c>
      <c r="D36" s="801">
        <f>tab_elec_tranches!C35</f>
        <v>29.445929353486317</v>
      </c>
      <c r="E36" s="801">
        <f>tab_elec_tranches!D35</f>
        <v>10.903301981048127</v>
      </c>
      <c r="F36" s="801">
        <f>tab_elec_tranches!E35</f>
        <v>7.2725211458015595</v>
      </c>
      <c r="G36" s="290">
        <f>tab_elec_tranches!F35</f>
        <v>0</v>
      </c>
      <c r="H36" s="290">
        <f>tab_elec_tranches!G35</f>
        <v>52.24973761077888</v>
      </c>
      <c r="I36" s="290">
        <f>tab_elec_cons_groups!B35</f>
        <v>29.343472162038651</v>
      </c>
      <c r="J36" s="290">
        <f>tab_elec_cons_groups!C35</f>
        <v>18.345666606960307</v>
      </c>
      <c r="K36" s="290">
        <f>tab_elec_cons_groups!D35</f>
        <v>0</v>
      </c>
      <c r="L36" s="290">
        <f>tab_elec_cons_groups!E35</f>
        <v>6.112362022217175E-2</v>
      </c>
      <c r="M36" s="290">
        <f>tab_elec_cons_groups!F35</f>
        <v>0</v>
      </c>
      <c r="N36" s="290">
        <f>tab_elec_cons_groups!G35</f>
        <v>52.249737610778865</v>
      </c>
      <c r="AA36" s="413">
        <v>14.52</v>
      </c>
      <c r="AB36" s="413">
        <f>AA36/(AA36+AA37)</f>
        <v>0.27165575304022449</v>
      </c>
    </row>
    <row r="37" ht="17.4" customHeight="true">
      <c r="A37" s="941"/>
      <c r="B37" s="413">
        <f>tab_elec_tranches!A36</f>
        <v>5</v>
      </c>
      <c r="C37" s="801">
        <f>tab_elec_tranches!B36</f>
        <v>0</v>
      </c>
      <c r="D37" s="801">
        <f>tab_elec_tranches!C36</f>
        <v>32.178794252975521</v>
      </c>
      <c r="E37" s="801">
        <f>tab_elec_tranches!D36</f>
        <v>16.102129133300508</v>
      </c>
      <c r="F37" s="801">
        <f>tab_elec_tranches!E36</f>
        <v>6.5560969983995703</v>
      </c>
      <c r="G37" s="290">
        <f>tab_elec_tranches!F36</f>
        <v>7.6329713832378979E-2</v>
      </c>
      <c r="H37" s="290">
        <f>tab_elec_tranches!G36</f>
        <v>45.086649901492024</v>
      </c>
      <c r="I37" s="290">
        <f>tab_elec_cons_groups!B36</f>
        <v>31.485132315300739</v>
      </c>
      <c r="J37" s="290">
        <f>tab_elec_cons_groups!C36</f>
        <v>23.283191323393485</v>
      </c>
      <c r="K37" s="290">
        <f>tab_elec_cons_groups!D36</f>
        <v>6.8696745981368976E-2</v>
      </c>
      <c r="L37" s="290">
        <f>tab_elec_cons_groups!E36</f>
        <v>0</v>
      </c>
      <c r="M37" s="290">
        <f>tab_elec_cons_groups!F36</f>
        <v>7.6329713832378979E-2</v>
      </c>
      <c r="N37" s="290">
        <f>tab_elec_cons_groups!G36</f>
        <v>45.086649901492024</v>
      </c>
      <c r="AA37" s="413">
        <v>38.93</v>
      </c>
      <c r="AB37" s="413">
        <f>AA37/(AA37+AA36)</f>
        <v>0.7283442469597754</v>
      </c>
    </row>
    <row r="38" ht="17.4" customHeight="true">
      <c r="A38" s="941"/>
      <c r="B38" s="413">
        <f>tab_elec_tranches!A37</f>
        <v>6</v>
      </c>
      <c r="C38" s="801">
        <f>tab_elec_tranches!B37</f>
        <v>0</v>
      </c>
      <c r="D38" s="801">
        <f>tab_elec_tranches!C37</f>
        <v>31.776974018110042</v>
      </c>
      <c r="E38" s="801">
        <f>tab_elec_tranches!D37</f>
        <v>18.917477830723996</v>
      </c>
      <c r="F38" s="801">
        <f>tab_elec_tranches!E37</f>
        <v>14.761317698094887</v>
      </c>
      <c r="G38" s="290">
        <f>tab_elec_tranches!F37</f>
        <v>9.1944606320818717E-2</v>
      </c>
      <c r="H38" s="290">
        <f>tab_elec_tranches!G37</f>
        <v>34.45228584675025</v>
      </c>
      <c r="I38" s="290">
        <f>tab_elec_cons_groups!B37</f>
        <v>40.295164710179883</v>
      </c>
      <c r="J38" s="290">
        <f>tab_elec_cons_groups!C37</f>
        <v>24.922264816281029</v>
      </c>
      <c r="K38" s="290">
        <f>tab_elec_cons_groups!D37</f>
        <v>0.14507653296464321</v>
      </c>
      <c r="L38" s="290">
        <f>tab_elec_cons_groups!E37</f>
        <v>9.3263487503376069E-2</v>
      </c>
      <c r="M38" s="290">
        <f>tab_elec_cons_groups!F37</f>
        <v>9.1944606320818717E-2</v>
      </c>
      <c r="N38" s="290">
        <f>tab_elec_cons_groups!G37</f>
        <v>34.45228584675025</v>
      </c>
    </row>
    <row r="39" ht="17.4" customHeight="true">
      <c r="A39" s="941"/>
      <c r="B39" s="413">
        <f>tab_elec_tranches!A38</f>
        <v>7</v>
      </c>
      <c r="C39" s="801">
        <f>tab_elec_tranches!B38</f>
        <v>0</v>
      </c>
      <c r="D39" s="801">
        <f>tab_elec_tranches!C38</f>
        <v>40.6275847729719</v>
      </c>
      <c r="E39" s="801">
        <f>tab_elec_tranches!D38</f>
        <v>24.253153890069974</v>
      </c>
      <c r="F39" s="801">
        <f>tab_elec_tranches!E38</f>
        <v>10.957081949562868</v>
      </c>
      <c r="G39" s="290">
        <f>tab_elec_tranches!F38</f>
        <v>0.15016386237188489</v>
      </c>
      <c r="H39" s="290">
        <f>tab_elec_tranches!G38</f>
        <v>24.012015525023365</v>
      </c>
      <c r="I39" s="290">
        <f>tab_elec_cons_groups!B38</f>
        <v>48.733117500802479</v>
      </c>
      <c r="J39" s="290">
        <f>tab_elec_cons_groups!C38</f>
        <v>26.974936505471526</v>
      </c>
      <c r="K39" s="290">
        <f>tab_elec_cons_groups!D38</f>
        <v>0</v>
      </c>
      <c r="L39" s="290">
        <f>tab_elec_cons_groups!E38</f>
        <v>0.12976660633074572</v>
      </c>
      <c r="M39" s="290">
        <f>tab_elec_cons_groups!F38</f>
        <v>0.15016386237188489</v>
      </c>
      <c r="N39" s="290">
        <f>tab_elec_cons_groups!G38</f>
        <v>24.012015525023354</v>
      </c>
    </row>
    <row r="40" ht="17.4" customHeight="true">
      <c r="A40" s="941"/>
      <c r="B40" s="413">
        <f>tab_elec_tranches!A39</f>
        <v>8</v>
      </c>
      <c r="C40" s="801">
        <f>tab_elec_tranches!B39</f>
        <v>0</v>
      </c>
      <c r="D40" s="801">
        <f>tab_elec_tranches!C39</f>
        <v>32.396230422173772</v>
      </c>
      <c r="E40" s="801">
        <f>tab_elec_tranches!D39</f>
        <v>29.503522145083615</v>
      </c>
      <c r="F40" s="801">
        <f>tab_elec_tranches!E39</f>
        <v>22.147584677217473</v>
      </c>
      <c r="G40" s="290">
        <f>tab_elec_tranches!F39</f>
        <v>4.5834505532354686E-2</v>
      </c>
      <c r="H40" s="290">
        <f>tab_elec_tranches!G39</f>
        <v>15.906828249992788</v>
      </c>
      <c r="I40" s="290">
        <f>tab_elec_cons_groups!B39</f>
        <v>54.846310502622309</v>
      </c>
      <c r="J40" s="290">
        <f>tab_elec_cons_groups!C39</f>
        <v>29.1551922363202</v>
      </c>
      <c r="K40" s="290">
        <f>tab_elec_cons_groups!D39</f>
        <v>0</v>
      </c>
      <c r="L40" s="290">
        <f>tab_elec_cons_groups!E39</f>
        <v>4.5834505532354686E-2</v>
      </c>
      <c r="M40" s="290">
        <f>tab_elec_cons_groups!F39</f>
        <v>4.5834505532354686E-2</v>
      </c>
      <c r="N40" s="290">
        <f>tab_elec_cons_groups!G39</f>
        <v>15.906828249992788</v>
      </c>
    </row>
    <row r="41" ht="17.4" customHeight="true">
      <c r="A41" s="941"/>
      <c r="B41" s="413">
        <f>tab_elec_tranches!A40</f>
        <v>9</v>
      </c>
      <c r="C41" s="801">
        <f>tab_elec_tranches!B40</f>
        <v>0.10329709306624174</v>
      </c>
      <c r="D41" s="801">
        <f>tab_elec_tranches!C40</f>
        <v>28.948492002421141</v>
      </c>
      <c r="E41" s="801">
        <f>tab_elec_tranches!D40</f>
        <v>30.937259382732108</v>
      </c>
      <c r="F41" s="801">
        <f>tab_elec_tranches!E40</f>
        <v>29.878794026784789</v>
      </c>
      <c r="G41" s="290">
        <f>tab_elec_tranches!F40</f>
        <v>0</v>
      </c>
      <c r="H41" s="290">
        <f>tab_elec_tranches!G40</f>
        <v>10.13215749499572</v>
      </c>
      <c r="I41" s="290">
        <f>tab_elec_cons_groups!B40</f>
        <v>66.933564620587831</v>
      </c>
      <c r="J41" s="290">
        <f>tab_elec_cons_groups!C40</f>
        <v>22.544009534317212</v>
      </c>
      <c r="K41" s="290">
        <f>tab_elec_cons_groups!D40</f>
        <v>0.33846281683747348</v>
      </c>
      <c r="L41" s="290">
        <f>tab_elec_cons_groups!E40</f>
        <v>5.1805533261759622E-2</v>
      </c>
      <c r="M41" s="290">
        <f>tab_elec_cons_groups!F40</f>
        <v>0</v>
      </c>
      <c r="N41" s="290">
        <f>tab_elec_cons_groups!G40</f>
        <v>10.132157494995731</v>
      </c>
    </row>
    <row r="42" ht="17.4" customHeight="true">
      <c r="A42" s="941"/>
      <c r="B42" s="413">
        <f>tab_elec_tranches!A41</f>
        <v>10</v>
      </c>
      <c r="C42" s="801">
        <f>tab_elec_tranches!B41</f>
        <v>7.4515136688096645E-2</v>
      </c>
      <c r="D42" s="801">
        <f>tab_elec_tranches!C41</f>
        <v>23.506342754866118</v>
      </c>
      <c r="E42" s="801">
        <f>tab_elec_tranches!D41</f>
        <v>27.084504829265477</v>
      </c>
      <c r="F42" s="801">
        <f>tab_elec_tranches!E41</f>
        <v>44.667892831274472</v>
      </c>
      <c r="G42" s="290">
        <f>tab_elec_tranches!F41</f>
        <v>1.6101260146961418E-2</v>
      </c>
      <c r="H42" s="290">
        <f>tab_elec_tranches!G41</f>
        <v>4.6506431877588739</v>
      </c>
      <c r="I42" s="290">
        <f>tab_elec_cons_groups!B41</f>
        <v>65.230263697639927</v>
      </c>
      <c r="J42" s="290">
        <f>tab_elec_cons_groups!C41</f>
        <v>27.114273391903065</v>
      </c>
      <c r="K42" s="290">
        <f>tab_elec_cons_groups!D41</f>
        <v>2.3356188932390798</v>
      </c>
      <c r="L42" s="290">
        <f>tab_elec_cons_groups!E41</f>
        <v>0.65309956931210211</v>
      </c>
      <c r="M42" s="290">
        <f>tab_elec_cons_groups!F41</f>
        <v>1.6101260146961418E-2</v>
      </c>
      <c r="N42" s="290">
        <f>tab_elec_cons_groups!G41</f>
        <v>4.6506431877588739</v>
      </c>
    </row>
    <row r="43">
      <c r="C43" s="290"/>
      <c r="D43" s="290"/>
      <c r="E43" s="290"/>
      <c r="F43" s="290"/>
      <c r="G43" s="290"/>
      <c r="H43" s="290"/>
    </row>
    <row r="44">
      <c r="C44" s="290"/>
      <c r="D44" s="290"/>
      <c r="E44" s="290"/>
      <c r="F44" s="290"/>
      <c r="G44" s="290"/>
      <c r="H44" s="290"/>
    </row>
    <row r="45">
      <c r="C45" s="290"/>
      <c r="D45" s="290"/>
      <c r="E45" s="290"/>
      <c r="F45" s="290"/>
      <c r="G45" s="290"/>
      <c r="H45" s="290"/>
    </row>
    <row r="46">
      <c r="C46" s="290"/>
      <c r="D46" s="290"/>
      <c r="E46" s="290"/>
      <c r="F46" s="290"/>
      <c r="G46" s="290"/>
      <c r="H46" s="290"/>
    </row>
    <row r="49">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3"/>
  </sheetPr>
  <dimension ref="A1:BD705"/>
  <sheetViews>
    <sheetView zoomScaleNormal="100" workbookViewId="0">
      <selection activeCell="AH33" sqref="AH33"/>
    </sheetView>
  </sheetViews>
  <sheetFormatPr baseColWidth="10" defaultRowHeight="14.4"/>
  <cols>
    <col min="1" max="1" width="3.6640625" customWidth="true"/>
    <col min="2" max="2" width="6.5546875" customWidth="true"/>
    <col min="3" max="3" width="6.109375" customWidth="true"/>
    <col min="4" max="4" width="6.5546875" customWidth="true"/>
    <col min="5" max="5" width="6.109375" customWidth="true"/>
    <col min="6" max="6" width="6.5546875" customWidth="true"/>
    <col min="7" max="7" width="6.109375" customWidth="true"/>
    <col min="8" max="8" width="6.5546875" customWidth="true"/>
    <col min="9" max="9" width="6.109375" customWidth="true"/>
    <col min="10" max="10" width="6.5546875" customWidth="true"/>
    <col min="11" max="11" width="6.109375" customWidth="true"/>
    <col min="12" max="12" width="6.5546875" customWidth="true"/>
    <col min="13" max="13" width="6.109375" customWidth="true"/>
    <col min="14" max="14" width="6.5546875" customWidth="true"/>
    <col min="15" max="15" width="6.109375" customWidth="true"/>
    <col min="16" max="16" width="6.5546875" customWidth="true"/>
    <col min="17" max="17" width="6.109375" customWidth="true"/>
    <col min="18" max="18" width="6.5546875" customWidth="true"/>
    <col min="19" max="19" width="6.109375" customWidth="true"/>
    <col min="20" max="20" width="6.5546875" customWidth="true"/>
    <col min="21" max="21" width="6.109375" customWidth="true"/>
    <col min="22" max="22" width="6.5546875" customWidth="true"/>
    <col min="23" max="23" width="6.109375" customWidth="true"/>
    <col min="24" max="24" width="6.5546875" customWidth="true"/>
    <col min="25" max="25" width="6.109375" customWidth="true"/>
    <col min="26" max="26" width="6.5546875" customWidth="true"/>
    <col min="27" max="27" width="6.109375" customWidth="true"/>
    <col min="28" max="28" width="6.5546875" customWidth="true"/>
    <col min="29" max="29" width="6.109375" customWidth="true"/>
    <col min="30" max="30" width="6.5546875" customWidth="true"/>
    <col min="31" max="31" width="6.109375" customWidth="true"/>
    <col min="32" max="32" width="6.5546875" customWidth="true"/>
    <col min="33" max="33" width="6.109375" customWidth="true"/>
    <col min="35" max="53" width="7.44140625" customWidth="true"/>
  </cols>
  <sheetData>
    <row r="1">
      <c r="A1" s="947" t="s">
        <v>1114</v>
      </c>
      <c r="B1" s="943" t="s">
        <v>14</v>
      </c>
      <c r="C1" s="943"/>
      <c r="D1" s="943"/>
      <c r="E1" s="943"/>
      <c r="F1" s="943"/>
      <c r="G1" s="943"/>
      <c r="H1" s="943"/>
      <c r="I1" s="943"/>
      <c r="J1" s="944" t="s">
        <v>423</v>
      </c>
      <c r="K1" s="944"/>
      <c r="L1" s="944"/>
      <c r="M1" s="944"/>
      <c r="N1" s="944"/>
      <c r="O1" s="944"/>
      <c r="P1" s="944"/>
      <c r="Q1" s="944"/>
      <c r="R1" s="945" t="s">
        <v>437</v>
      </c>
      <c r="S1" s="945"/>
      <c r="T1" s="945"/>
      <c r="U1" s="945"/>
      <c r="V1" s="945"/>
      <c r="W1" s="945"/>
      <c r="X1" s="945"/>
      <c r="Y1" s="945"/>
      <c r="Z1" s="946" t="s">
        <v>447</v>
      </c>
      <c r="AA1" s="946"/>
      <c r="AB1" s="946"/>
      <c r="AC1" s="946"/>
      <c r="AD1" s="946"/>
      <c r="AE1" s="946"/>
      <c r="AF1" s="946"/>
      <c r="AG1" s="946"/>
      <c r="AI1" s="943" t="s">
        <v>14</v>
      </c>
      <c r="AJ1" s="943"/>
      <c r="AK1" s="943"/>
      <c r="AL1" s="943"/>
      <c r="AM1" s="944" t="s">
        <v>423</v>
      </c>
      <c r="AN1" s="944"/>
      <c r="AO1" s="944"/>
      <c r="AP1" s="944"/>
      <c r="AQ1" s="945" t="s">
        <v>437</v>
      </c>
      <c r="AR1" s="945"/>
      <c r="AS1" s="945"/>
      <c r="AT1" s="945"/>
      <c r="AU1" s="946" t="s">
        <v>447</v>
      </c>
      <c r="AV1" s="946"/>
      <c r="AW1" s="946"/>
      <c r="AX1" s="946"/>
    </row>
    <row r="2">
      <c r="A2" s="947"/>
      <c r="B2" s="874" t="s">
        <v>8</v>
      </c>
      <c r="C2" s="874"/>
      <c r="D2" s="874"/>
      <c r="E2" s="874"/>
      <c r="F2" s="874" t="s">
        <v>9</v>
      </c>
      <c r="G2" s="874"/>
      <c r="H2" s="874"/>
      <c r="I2" s="874"/>
      <c r="J2" s="874" t="s">
        <v>8</v>
      </c>
      <c r="K2" s="874"/>
      <c r="L2" s="874"/>
      <c r="M2" s="874"/>
      <c r="N2" s="874" t="s">
        <v>9</v>
      </c>
      <c r="O2" s="874"/>
      <c r="P2" s="874"/>
      <c r="Q2" s="874"/>
      <c r="R2" s="874" t="s">
        <v>8</v>
      </c>
      <c r="S2" s="874"/>
      <c r="T2" s="874"/>
      <c r="U2" s="874"/>
      <c r="V2" s="874" t="s">
        <v>9</v>
      </c>
      <c r="W2" s="874"/>
      <c r="X2" s="874"/>
      <c r="Y2" s="874"/>
      <c r="Z2" s="874" t="s">
        <v>8</v>
      </c>
      <c r="AA2" s="874"/>
      <c r="AB2" s="874"/>
      <c r="AC2" s="874"/>
      <c r="AD2" s="874" t="s">
        <v>9</v>
      </c>
      <c r="AE2" s="874"/>
      <c r="AF2" s="874"/>
      <c r="AG2" s="874"/>
      <c r="AI2" s="874" t="s">
        <v>8</v>
      </c>
      <c r="AJ2" s="874"/>
      <c r="AK2" s="874" t="s">
        <v>9</v>
      </c>
      <c r="AL2" s="874"/>
      <c r="AM2" s="874" t="s">
        <v>8</v>
      </c>
      <c r="AN2" s="874"/>
      <c r="AO2" s="874" t="s">
        <v>9</v>
      </c>
      <c r="AP2" s="874"/>
      <c r="AQ2" s="874" t="s">
        <v>8</v>
      </c>
      <c r="AR2" s="874"/>
      <c r="AS2" s="874" t="s">
        <v>9</v>
      </c>
      <c r="AT2" s="874"/>
      <c r="AU2" s="874" t="s">
        <v>8</v>
      </c>
      <c r="AV2" s="874"/>
      <c r="AW2" s="874" t="s">
        <v>9</v>
      </c>
      <c r="AX2" s="874"/>
    </row>
    <row r="3" ht="14.4" customHeight="true">
      <c r="A3" s="947"/>
      <c r="B3" s="874" t="s">
        <v>10</v>
      </c>
      <c r="C3" s="874"/>
      <c r="D3" s="874" t="s">
        <v>7</v>
      </c>
      <c r="E3" s="874"/>
      <c r="F3" s="874" t="s">
        <v>10</v>
      </c>
      <c r="G3" s="874"/>
      <c r="H3" s="874" t="s">
        <v>7</v>
      </c>
      <c r="I3" s="874"/>
      <c r="J3" s="874" t="s">
        <v>10</v>
      </c>
      <c r="K3" s="874"/>
      <c r="L3" s="874" t="s">
        <v>7</v>
      </c>
      <c r="M3" s="874"/>
      <c r="N3" s="874" t="s">
        <v>10</v>
      </c>
      <c r="O3" s="874"/>
      <c r="P3" s="874" t="s">
        <v>7</v>
      </c>
      <c r="Q3" s="874"/>
      <c r="R3" s="874" t="s">
        <v>10</v>
      </c>
      <c r="S3" s="874"/>
      <c r="T3" s="874" t="s">
        <v>7</v>
      </c>
      <c r="U3" s="874"/>
      <c r="V3" s="874" t="s">
        <v>10</v>
      </c>
      <c r="W3" s="874"/>
      <c r="X3" s="874" t="s">
        <v>7</v>
      </c>
      <c r="Y3" s="874"/>
      <c r="Z3" s="874" t="s">
        <v>10</v>
      </c>
      <c r="AA3" s="874"/>
      <c r="AB3" s="874" t="s">
        <v>7</v>
      </c>
      <c r="AC3" s="874"/>
      <c r="AD3" s="874" t="s">
        <v>10</v>
      </c>
      <c r="AE3" s="874"/>
      <c r="AF3" s="874" t="s">
        <v>7</v>
      </c>
      <c r="AG3" s="874"/>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c r="A4" s="947"/>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96.72</v>
      </c>
      <c r="O6" s="290">
        <f>N6/$A6</f>
        <v>96.72</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96.72</v>
      </c>
      <c r="Q6" s="290">
        <f>P6/$A6</f>
        <v>96.72</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96.72</v>
      </c>
      <c r="W6" s="290">
        <f>V6/$A6</f>
        <v>96.72</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96.72</v>
      </c>
      <c r="Y6" s="290">
        <f>X6/$A6</f>
        <v>96.72</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96.72</v>
      </c>
      <c r="AE6" s="290">
        <f>AD6/$A6</f>
        <v>96.72</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96.72</v>
      </c>
      <c r="AG6" s="290">
        <f>AF6/$A6</f>
        <v>96.72</v>
      </c>
      <c r="AI6" s="428">
        <f>B6-B5</f>
        <v>91.17</v>
      </c>
      <c r="AJ6" s="428">
        <f>D6-D5</f>
        <v>91.17</v>
      </c>
      <c r="AK6" s="428">
        <f>F6-F5</f>
        <v>96.72</v>
      </c>
      <c r="AL6" s="428">
        <f>H6-H5</f>
        <v>96.72</v>
      </c>
      <c r="AM6" s="428">
        <f>J6-J5</f>
        <v>91.17</v>
      </c>
      <c r="AN6" s="428">
        <f>L6-L5</f>
        <v>91.17</v>
      </c>
      <c r="AO6" s="428">
        <f>N6-N5</f>
        <v>96.72</v>
      </c>
      <c r="AP6" s="428">
        <f>P6-P5</f>
        <v>96.72</v>
      </c>
      <c r="AQ6" s="428">
        <f>R6-R5</f>
        <v>91.17</v>
      </c>
      <c r="AR6" s="428">
        <f>T6-T5</f>
        <v>91.17</v>
      </c>
      <c r="AS6" s="428">
        <f>V6-V5</f>
        <v>96.72</v>
      </c>
      <c r="AT6" s="428">
        <f>X6-X5</f>
        <v>96.72</v>
      </c>
      <c r="AU6" s="428">
        <f>Z6-Z5</f>
        <v>91.17</v>
      </c>
      <c r="AV6" s="428">
        <f>AB6-AB5</f>
        <v>91.17</v>
      </c>
      <c r="AW6" s="428">
        <f>AD6-AD5</f>
        <v>96.72</v>
      </c>
      <c r="AX6" s="428">
        <f>AF6-AF5</f>
        <v>96.72</v>
      </c>
      <c r="AZ6" s="428"/>
      <c r="BB6" s="428"/>
      <c r="BD6" s="428"/>
    </row>
    <row r="7">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193.44</v>
      </c>
      <c r="O7" s="290">
        <f t="shared" ref="O7:O70" si="9">N7/$A7</f>
        <v>96.72</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193.44</v>
      </c>
      <c r="Q7" s="290">
        <f t="shared" ref="Q7:Q70" si="10">P7/$A7</f>
        <v>96.72</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193.44</v>
      </c>
      <c r="W7" s="290">
        <f t="shared" ref="W7:W70" si="11">V7/$A7</f>
        <v>96.72</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193.44</v>
      </c>
      <c r="Y7" s="290">
        <f t="shared" ref="Y7:Y70" si="12">X7/$A7</f>
        <v>96.72</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193.44</v>
      </c>
      <c r="AE7" s="290">
        <f t="shared" ref="AE7:AE70" si="13">AD7/$A7</f>
        <v>96.72</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193.44</v>
      </c>
      <c r="AG7" s="290">
        <f t="shared" ref="AG7:AG70" si="14">AF7/$A7</f>
        <v>96.72</v>
      </c>
      <c r="AI7" s="428">
        <f t="shared" ref="AI7:AI69" si="15">B7-B6</f>
        <v>91.17</v>
      </c>
      <c r="AJ7" s="428">
        <f t="shared" ref="AJ7:AJ69" si="16">D7-D6</f>
        <v>91.17</v>
      </c>
      <c r="AK7" s="428">
        <f t="shared" ref="AK7:AK69" si="17">F7-F6</f>
        <v>96.72</v>
      </c>
      <c r="AL7" s="428">
        <f t="shared" ref="AL7:AL69" si="18">H7-H6</f>
        <v>96.72</v>
      </c>
      <c r="AM7" s="428">
        <f t="shared" ref="AM7:AM69" si="19">J7-J6</f>
        <v>91.17</v>
      </c>
      <c r="AN7" s="428">
        <f t="shared" ref="AN7:AN69" si="20">L7-L6</f>
        <v>91.17</v>
      </c>
      <c r="AO7" s="428">
        <f t="shared" ref="AO7:AO69" si="21">N7-N6</f>
        <v>96.72</v>
      </c>
      <c r="AP7" s="428">
        <f t="shared" ref="AP7:AP69" si="22">P7-P6</f>
        <v>96.72</v>
      </c>
      <c r="AQ7" s="428">
        <f t="shared" ref="AQ7:AQ69" si="23">R7-R6</f>
        <v>91.17</v>
      </c>
      <c r="AR7" s="428">
        <f t="shared" ref="AR7:AR69" si="24">T7-T6</f>
        <v>91.17</v>
      </c>
      <c r="AS7" s="428">
        <f t="shared" ref="AS7:AS69" si="25">V7-V6</f>
        <v>96.72</v>
      </c>
      <c r="AT7" s="428">
        <f t="shared" ref="AT7:AT69" si="26">X7-X6</f>
        <v>96.72</v>
      </c>
      <c r="AU7" s="428">
        <f t="shared" ref="AU7:AU69" si="27">Z7-Z6</f>
        <v>91.17</v>
      </c>
      <c r="AV7" s="428">
        <f t="shared" ref="AV7:AV69" si="28">AB7-AB6</f>
        <v>91.17</v>
      </c>
      <c r="AW7" s="428">
        <f t="shared" ref="AW7:AW69" si="29">AD7-AD6</f>
        <v>96.72</v>
      </c>
      <c r="AX7" s="428">
        <f t="shared" ref="AX7:AX69" si="30">AF7-AF6</f>
        <v>96.72</v>
      </c>
    </row>
    <row r="8">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290.15999999999997</v>
      </c>
      <c r="O8" s="290">
        <f t="shared" si="9"/>
        <v>96.719999999999985</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290.15999999999997</v>
      </c>
      <c r="Q8" s="290">
        <f t="shared" si="10"/>
        <v>96.719999999999985</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290.15999999999997</v>
      </c>
      <c r="W8" s="290">
        <f t="shared" si="11"/>
        <v>96.719999999999985</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290.15999999999997</v>
      </c>
      <c r="Y8" s="290">
        <f t="shared" si="12"/>
        <v>96.719999999999985</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290.15999999999997</v>
      </c>
      <c r="AE8" s="290">
        <f t="shared" si="13"/>
        <v>96.719999999999985</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290.15999999999997</v>
      </c>
      <c r="AG8" s="290">
        <f t="shared" si="14"/>
        <v>96.719999999999985</v>
      </c>
      <c r="AI8" s="428">
        <f t="shared" si="15"/>
        <v>91.169999999999987</v>
      </c>
      <c r="AJ8" s="428">
        <f t="shared" si="16"/>
        <v>91.169999999999987</v>
      </c>
      <c r="AK8" s="428">
        <f t="shared" si="17"/>
        <v>96.71999999999997</v>
      </c>
      <c r="AL8" s="428">
        <f t="shared" si="18"/>
        <v>96.71999999999997</v>
      </c>
      <c r="AM8" s="428">
        <f t="shared" si="19"/>
        <v>91.169999999999987</v>
      </c>
      <c r="AN8" s="428">
        <f t="shared" si="20"/>
        <v>91.169999999999987</v>
      </c>
      <c r="AO8" s="428">
        <f t="shared" si="21"/>
        <v>96.71999999999997</v>
      </c>
      <c r="AP8" s="428">
        <f t="shared" si="22"/>
        <v>96.71999999999997</v>
      </c>
      <c r="AQ8" s="428">
        <f t="shared" si="23"/>
        <v>91.169999999999987</v>
      </c>
      <c r="AR8" s="428">
        <f t="shared" si="24"/>
        <v>91.169999999999987</v>
      </c>
      <c r="AS8" s="428">
        <f t="shared" si="25"/>
        <v>96.71999999999997</v>
      </c>
      <c r="AT8" s="428">
        <f t="shared" si="26"/>
        <v>96.71999999999997</v>
      </c>
      <c r="AU8" s="428">
        <f t="shared" si="27"/>
        <v>91.169999999999987</v>
      </c>
      <c r="AV8" s="428">
        <f t="shared" si="28"/>
        <v>91.169999999999987</v>
      </c>
      <c r="AW8" s="428">
        <f t="shared" si="29"/>
        <v>96.71999999999997</v>
      </c>
      <c r="AX8" s="428">
        <f t="shared" si="30"/>
        <v>96.71999999999997</v>
      </c>
    </row>
    <row r="9">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386.88</v>
      </c>
      <c r="O9" s="290">
        <f t="shared" si="9"/>
        <v>96.72</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386.88</v>
      </c>
      <c r="Q9" s="290">
        <f t="shared" si="10"/>
        <v>96.72</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386.88</v>
      </c>
      <c r="W9" s="290">
        <f t="shared" si="11"/>
        <v>96.72</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386.88</v>
      </c>
      <c r="Y9" s="290">
        <f t="shared" si="12"/>
        <v>96.72</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386.88</v>
      </c>
      <c r="AE9" s="290">
        <f t="shared" si="13"/>
        <v>96.72</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386.88</v>
      </c>
      <c r="AG9" s="290">
        <f t="shared" si="14"/>
        <v>96.72</v>
      </c>
      <c r="AI9" s="428">
        <f t="shared" si="15"/>
        <v>91.170000000000016</v>
      </c>
      <c r="AJ9" s="428">
        <f t="shared" si="16"/>
        <v>91.170000000000016</v>
      </c>
      <c r="AK9" s="428">
        <f t="shared" si="17"/>
        <v>96.720000000000027</v>
      </c>
      <c r="AL9" s="428">
        <f t="shared" si="18"/>
        <v>96.720000000000027</v>
      </c>
      <c r="AM9" s="428">
        <f t="shared" si="19"/>
        <v>91.170000000000016</v>
      </c>
      <c r="AN9" s="428">
        <f t="shared" si="20"/>
        <v>91.170000000000016</v>
      </c>
      <c r="AO9" s="428">
        <f t="shared" si="21"/>
        <v>96.720000000000027</v>
      </c>
      <c r="AP9" s="428">
        <f t="shared" si="22"/>
        <v>96.720000000000027</v>
      </c>
      <c r="AQ9" s="428">
        <f t="shared" si="23"/>
        <v>91.170000000000016</v>
      </c>
      <c r="AR9" s="428">
        <f t="shared" si="24"/>
        <v>91.170000000000016</v>
      </c>
      <c r="AS9" s="428">
        <f t="shared" si="25"/>
        <v>96.720000000000027</v>
      </c>
      <c r="AT9" s="428">
        <f t="shared" si="26"/>
        <v>96.720000000000027</v>
      </c>
      <c r="AU9" s="428">
        <f t="shared" si="27"/>
        <v>91.170000000000016</v>
      </c>
      <c r="AV9" s="428">
        <f t="shared" si="28"/>
        <v>91.170000000000016</v>
      </c>
      <c r="AW9" s="428">
        <f t="shared" si="29"/>
        <v>96.720000000000027</v>
      </c>
      <c r="AX9" s="428">
        <f t="shared" si="30"/>
        <v>96.720000000000027</v>
      </c>
    </row>
    <row r="10">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483.6</v>
      </c>
      <c r="O10" s="290">
        <f t="shared" si="9"/>
        <v>96.72</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483.6</v>
      </c>
      <c r="Q10" s="290">
        <f t="shared" si="10"/>
        <v>96.72</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483.6</v>
      </c>
      <c r="W10" s="290">
        <f t="shared" si="11"/>
        <v>96.72</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483.6</v>
      </c>
      <c r="Y10" s="290">
        <f t="shared" si="12"/>
        <v>96.72</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483.6</v>
      </c>
      <c r="AE10" s="290">
        <f t="shared" si="13"/>
        <v>96.72</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483.6</v>
      </c>
      <c r="AG10" s="290">
        <f t="shared" si="14"/>
        <v>96.72</v>
      </c>
      <c r="AI10" s="428">
        <f t="shared" si="15"/>
        <v>91.170000000000016</v>
      </c>
      <c r="AJ10" s="428">
        <f t="shared" si="16"/>
        <v>91.170000000000016</v>
      </c>
      <c r="AK10" s="428">
        <f t="shared" si="17"/>
        <v>96.720000000000027</v>
      </c>
      <c r="AL10" s="428">
        <f t="shared" si="18"/>
        <v>96.720000000000027</v>
      </c>
      <c r="AM10" s="428">
        <f t="shared" si="19"/>
        <v>91.170000000000016</v>
      </c>
      <c r="AN10" s="428">
        <f t="shared" si="20"/>
        <v>91.170000000000016</v>
      </c>
      <c r="AO10" s="428">
        <f t="shared" si="21"/>
        <v>96.720000000000027</v>
      </c>
      <c r="AP10" s="428">
        <f t="shared" si="22"/>
        <v>96.720000000000027</v>
      </c>
      <c r="AQ10" s="428">
        <f t="shared" si="23"/>
        <v>91.170000000000016</v>
      </c>
      <c r="AR10" s="428">
        <f t="shared" si="24"/>
        <v>91.170000000000016</v>
      </c>
      <c r="AS10" s="428">
        <f t="shared" si="25"/>
        <v>96.720000000000027</v>
      </c>
      <c r="AT10" s="428">
        <f t="shared" si="26"/>
        <v>96.720000000000027</v>
      </c>
      <c r="AU10" s="428">
        <f t="shared" si="27"/>
        <v>91.170000000000016</v>
      </c>
      <c r="AV10" s="428">
        <f t="shared" si="28"/>
        <v>91.170000000000016</v>
      </c>
      <c r="AW10" s="428">
        <f t="shared" si="29"/>
        <v>96.720000000000027</v>
      </c>
      <c r="AX10" s="428">
        <f t="shared" si="30"/>
        <v>96.720000000000027</v>
      </c>
    </row>
    <row r="11">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580.31999999999994</v>
      </c>
      <c r="O11" s="290">
        <f t="shared" si="9"/>
        <v>96.719999999999985</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580.31999999999994</v>
      </c>
      <c r="Q11" s="290">
        <f t="shared" si="10"/>
        <v>96.719999999999985</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580.31999999999994</v>
      </c>
      <c r="W11" s="290">
        <f t="shared" si="11"/>
        <v>96.719999999999985</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580.31999999999994</v>
      </c>
      <c r="Y11" s="290">
        <f t="shared" si="12"/>
        <v>96.719999999999985</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580.31999999999994</v>
      </c>
      <c r="AE11" s="290">
        <f t="shared" si="13"/>
        <v>96.719999999999985</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580.31999999999994</v>
      </c>
      <c r="AG11" s="290">
        <f t="shared" si="14"/>
        <v>96.719999999999985</v>
      </c>
      <c r="AI11" s="428">
        <f t="shared" si="15"/>
        <v>91.169999999999959</v>
      </c>
      <c r="AJ11" s="428">
        <f t="shared" si="16"/>
        <v>91.169999999999959</v>
      </c>
      <c r="AK11" s="428">
        <f t="shared" si="17"/>
        <v>96.719999999999914</v>
      </c>
      <c r="AL11" s="428">
        <f t="shared" si="18"/>
        <v>96.719999999999914</v>
      </c>
      <c r="AM11" s="428">
        <f t="shared" si="19"/>
        <v>91.169999999999959</v>
      </c>
      <c r="AN11" s="428">
        <f t="shared" si="20"/>
        <v>91.169999999999959</v>
      </c>
      <c r="AO11" s="428">
        <f t="shared" si="21"/>
        <v>96.719999999999914</v>
      </c>
      <c r="AP11" s="428">
        <f t="shared" si="22"/>
        <v>96.719999999999914</v>
      </c>
      <c r="AQ11" s="428">
        <f t="shared" si="23"/>
        <v>91.169999999999959</v>
      </c>
      <c r="AR11" s="428">
        <f t="shared" si="24"/>
        <v>91.169999999999959</v>
      </c>
      <c r="AS11" s="428">
        <f t="shared" si="25"/>
        <v>96.719999999999914</v>
      </c>
      <c r="AT11" s="428">
        <f t="shared" si="26"/>
        <v>96.719999999999914</v>
      </c>
      <c r="AU11" s="428">
        <f t="shared" si="27"/>
        <v>91.169999999999959</v>
      </c>
      <c r="AV11" s="428">
        <f t="shared" si="28"/>
        <v>91.169999999999959</v>
      </c>
      <c r="AW11" s="428">
        <f t="shared" si="29"/>
        <v>96.719999999999914</v>
      </c>
      <c r="AX11" s="428">
        <f t="shared" si="30"/>
        <v>96.719999999999914</v>
      </c>
    </row>
    <row r="12">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677.04</v>
      </c>
      <c r="O12" s="290">
        <f t="shared" si="9"/>
        <v>96.72</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677.04</v>
      </c>
      <c r="Q12" s="290">
        <f t="shared" si="10"/>
        <v>96.72</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677.04</v>
      </c>
      <c r="W12" s="290">
        <f t="shared" si="11"/>
        <v>96.72</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677.04</v>
      </c>
      <c r="Y12" s="290">
        <f t="shared" si="12"/>
        <v>96.72</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677.04</v>
      </c>
      <c r="AE12" s="290">
        <f t="shared" si="13"/>
        <v>96.72</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677.04</v>
      </c>
      <c r="AG12" s="290">
        <f t="shared" si="14"/>
        <v>96.72</v>
      </c>
      <c r="AI12" s="428">
        <f t="shared" si="15"/>
        <v>91.170000000000073</v>
      </c>
      <c r="AJ12" s="428">
        <f t="shared" si="16"/>
        <v>91.170000000000073</v>
      </c>
      <c r="AK12" s="428">
        <f t="shared" si="17"/>
        <v>96.720000000000027</v>
      </c>
      <c r="AL12" s="428">
        <f t="shared" si="18"/>
        <v>96.720000000000027</v>
      </c>
      <c r="AM12" s="428">
        <f t="shared" si="19"/>
        <v>91.170000000000073</v>
      </c>
      <c r="AN12" s="428">
        <f t="shared" si="20"/>
        <v>91.170000000000073</v>
      </c>
      <c r="AO12" s="428">
        <f t="shared" si="21"/>
        <v>96.720000000000027</v>
      </c>
      <c r="AP12" s="428">
        <f t="shared" si="22"/>
        <v>96.720000000000027</v>
      </c>
      <c r="AQ12" s="428">
        <f t="shared" si="23"/>
        <v>91.170000000000073</v>
      </c>
      <c r="AR12" s="428">
        <f t="shared" si="24"/>
        <v>91.170000000000073</v>
      </c>
      <c r="AS12" s="428">
        <f t="shared" si="25"/>
        <v>96.720000000000027</v>
      </c>
      <c r="AT12" s="428">
        <f t="shared" si="26"/>
        <v>96.720000000000027</v>
      </c>
      <c r="AU12" s="428">
        <f t="shared" si="27"/>
        <v>91.170000000000073</v>
      </c>
      <c r="AV12" s="428">
        <f t="shared" si="28"/>
        <v>91.170000000000073</v>
      </c>
      <c r="AW12" s="428">
        <f t="shared" si="29"/>
        <v>96.720000000000027</v>
      </c>
      <c r="AX12" s="428">
        <f t="shared" si="30"/>
        <v>96.720000000000027</v>
      </c>
    </row>
    <row r="13">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773.76</v>
      </c>
      <c r="O13" s="290">
        <f t="shared" si="9"/>
        <v>96.72</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773.76</v>
      </c>
      <c r="Q13" s="290">
        <f t="shared" si="10"/>
        <v>96.72</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773.76</v>
      </c>
      <c r="W13" s="290">
        <f t="shared" si="11"/>
        <v>96.72</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773.76</v>
      </c>
      <c r="Y13" s="290">
        <f t="shared" si="12"/>
        <v>96.72</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773.76</v>
      </c>
      <c r="AE13" s="290">
        <f t="shared" si="13"/>
        <v>96.72</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773.76</v>
      </c>
      <c r="AG13" s="290">
        <f t="shared" si="14"/>
        <v>96.72</v>
      </c>
      <c r="AI13" s="428">
        <f t="shared" si="15"/>
        <v>91.169999999999959</v>
      </c>
      <c r="AJ13" s="428">
        <f t="shared" si="16"/>
        <v>91.169999999999959</v>
      </c>
      <c r="AK13" s="428">
        <f t="shared" si="17"/>
        <v>96.720000000000027</v>
      </c>
      <c r="AL13" s="428">
        <f t="shared" si="18"/>
        <v>96.720000000000027</v>
      </c>
      <c r="AM13" s="428">
        <f t="shared" si="19"/>
        <v>91.169999999999959</v>
      </c>
      <c r="AN13" s="428">
        <f t="shared" si="20"/>
        <v>91.169999999999959</v>
      </c>
      <c r="AO13" s="428">
        <f t="shared" si="21"/>
        <v>96.720000000000027</v>
      </c>
      <c r="AP13" s="428">
        <f t="shared" si="22"/>
        <v>96.720000000000027</v>
      </c>
      <c r="AQ13" s="428">
        <f t="shared" si="23"/>
        <v>91.169999999999959</v>
      </c>
      <c r="AR13" s="428">
        <f t="shared" si="24"/>
        <v>91.169999999999959</v>
      </c>
      <c r="AS13" s="428">
        <f t="shared" si="25"/>
        <v>96.720000000000027</v>
      </c>
      <c r="AT13" s="428">
        <f t="shared" si="26"/>
        <v>96.720000000000027</v>
      </c>
      <c r="AU13" s="428">
        <f t="shared" si="27"/>
        <v>91.169999999999959</v>
      </c>
      <c r="AV13" s="428">
        <f t="shared" si="28"/>
        <v>91.169999999999959</v>
      </c>
      <c r="AW13" s="428">
        <f t="shared" si="29"/>
        <v>96.720000000000027</v>
      </c>
      <c r="AX13" s="428">
        <f t="shared" si="30"/>
        <v>96.720000000000027</v>
      </c>
    </row>
    <row r="14">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870.48</v>
      </c>
      <c r="O14" s="290">
        <f t="shared" si="9"/>
        <v>96.72</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870.48</v>
      </c>
      <c r="Q14" s="290">
        <f t="shared" si="10"/>
        <v>96.72</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870.48</v>
      </c>
      <c r="W14" s="290">
        <f t="shared" si="11"/>
        <v>96.72</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870.48</v>
      </c>
      <c r="Y14" s="290">
        <f t="shared" si="12"/>
        <v>96.72</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870.48</v>
      </c>
      <c r="AE14" s="290">
        <f t="shared" si="13"/>
        <v>96.72</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870.48</v>
      </c>
      <c r="AG14" s="290">
        <f t="shared" si="14"/>
        <v>96.72</v>
      </c>
      <c r="AI14" s="428">
        <f t="shared" si="15"/>
        <v>91.169999999999959</v>
      </c>
      <c r="AJ14" s="428">
        <f t="shared" si="16"/>
        <v>91.169999999999959</v>
      </c>
      <c r="AK14" s="428">
        <f t="shared" si="17"/>
        <v>96.720000000000027</v>
      </c>
      <c r="AL14" s="428">
        <f t="shared" si="18"/>
        <v>96.720000000000027</v>
      </c>
      <c r="AM14" s="428">
        <f t="shared" si="19"/>
        <v>91.169999999999959</v>
      </c>
      <c r="AN14" s="428">
        <f t="shared" si="20"/>
        <v>91.169999999999959</v>
      </c>
      <c r="AO14" s="428">
        <f t="shared" si="21"/>
        <v>96.720000000000027</v>
      </c>
      <c r="AP14" s="428">
        <f t="shared" si="22"/>
        <v>96.720000000000027</v>
      </c>
      <c r="AQ14" s="428">
        <f t="shared" si="23"/>
        <v>91.169999999999959</v>
      </c>
      <c r="AR14" s="428">
        <f t="shared" si="24"/>
        <v>91.169999999999959</v>
      </c>
      <c r="AS14" s="428">
        <f t="shared" si="25"/>
        <v>96.720000000000027</v>
      </c>
      <c r="AT14" s="428">
        <f t="shared" si="26"/>
        <v>96.720000000000027</v>
      </c>
      <c r="AU14" s="428">
        <f t="shared" si="27"/>
        <v>91.169999999999959</v>
      </c>
      <c r="AV14" s="428">
        <f t="shared" si="28"/>
        <v>91.169999999999959</v>
      </c>
      <c r="AW14" s="428">
        <f t="shared" si="29"/>
        <v>96.720000000000027</v>
      </c>
      <c r="AX14" s="428">
        <f t="shared" si="30"/>
        <v>96.720000000000027</v>
      </c>
    </row>
    <row r="15">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967.2</v>
      </c>
      <c r="O15" s="290">
        <f t="shared" si="9"/>
        <v>96.72</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967.2</v>
      </c>
      <c r="Q15" s="290">
        <f t="shared" si="10"/>
        <v>96.72</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967.2</v>
      </c>
      <c r="W15" s="290">
        <f t="shared" si="11"/>
        <v>96.72</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967.2</v>
      </c>
      <c r="Y15" s="290">
        <f t="shared" si="12"/>
        <v>96.72</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967.2</v>
      </c>
      <c r="AE15" s="290">
        <f t="shared" si="13"/>
        <v>96.72</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967.2</v>
      </c>
      <c r="AG15" s="290">
        <f t="shared" si="14"/>
        <v>96.72</v>
      </c>
      <c r="AI15" s="428">
        <f t="shared" si="15"/>
        <v>91.170000000000073</v>
      </c>
      <c r="AJ15" s="428">
        <f t="shared" si="16"/>
        <v>91.170000000000073</v>
      </c>
      <c r="AK15" s="428">
        <f t="shared" si="17"/>
        <v>96.720000000000027</v>
      </c>
      <c r="AL15" s="428">
        <f t="shared" si="18"/>
        <v>96.720000000000027</v>
      </c>
      <c r="AM15" s="428">
        <f t="shared" si="19"/>
        <v>91.170000000000073</v>
      </c>
      <c r="AN15" s="428">
        <f t="shared" si="20"/>
        <v>91.170000000000073</v>
      </c>
      <c r="AO15" s="428">
        <f t="shared" si="21"/>
        <v>96.720000000000027</v>
      </c>
      <c r="AP15" s="428">
        <f t="shared" si="22"/>
        <v>96.720000000000027</v>
      </c>
      <c r="AQ15" s="428">
        <f t="shared" si="23"/>
        <v>91.170000000000073</v>
      </c>
      <c r="AR15" s="428">
        <f t="shared" si="24"/>
        <v>91.170000000000073</v>
      </c>
      <c r="AS15" s="428">
        <f t="shared" si="25"/>
        <v>96.720000000000027</v>
      </c>
      <c r="AT15" s="428">
        <f t="shared" si="26"/>
        <v>96.720000000000027</v>
      </c>
      <c r="AU15" s="428">
        <f t="shared" si="27"/>
        <v>91.170000000000073</v>
      </c>
      <c r="AV15" s="428">
        <f t="shared" si="28"/>
        <v>91.170000000000073</v>
      </c>
      <c r="AW15" s="428">
        <f t="shared" si="29"/>
        <v>96.720000000000027</v>
      </c>
      <c r="AX15" s="428">
        <f t="shared" si="30"/>
        <v>96.720000000000027</v>
      </c>
    </row>
    <row r="1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063.92</v>
      </c>
      <c r="O16" s="290">
        <f t="shared" si="9"/>
        <v>96.72000000000001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063.92</v>
      </c>
      <c r="Q16" s="290">
        <f t="shared" si="10"/>
        <v>96.72000000000001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063.92</v>
      </c>
      <c r="W16" s="290">
        <f t="shared" si="11"/>
        <v>96.72000000000001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063.92</v>
      </c>
      <c r="Y16" s="290">
        <f t="shared" si="12"/>
        <v>96.72000000000001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063.92</v>
      </c>
      <c r="AE16" s="290">
        <f t="shared" si="13"/>
        <v>96.72000000000001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063.92</v>
      </c>
      <c r="AG16" s="290">
        <f t="shared" si="14"/>
        <v>96.720000000000013</v>
      </c>
      <c r="AI16" s="428">
        <f t="shared" si="15"/>
        <v>91.169999999999959</v>
      </c>
      <c r="AJ16" s="428">
        <f t="shared" si="16"/>
        <v>91.169999999999959</v>
      </c>
      <c r="AK16" s="428">
        <f t="shared" si="17"/>
        <v>96.720000000000027</v>
      </c>
      <c r="AL16" s="428">
        <f t="shared" si="18"/>
        <v>96.720000000000027</v>
      </c>
      <c r="AM16" s="428">
        <f t="shared" si="19"/>
        <v>91.169999999999959</v>
      </c>
      <c r="AN16" s="428">
        <f t="shared" si="20"/>
        <v>91.169999999999959</v>
      </c>
      <c r="AO16" s="428">
        <f t="shared" si="21"/>
        <v>96.720000000000027</v>
      </c>
      <c r="AP16" s="428">
        <f t="shared" si="22"/>
        <v>96.720000000000027</v>
      </c>
      <c r="AQ16" s="428">
        <f t="shared" si="23"/>
        <v>91.169999999999959</v>
      </c>
      <c r="AR16" s="428">
        <f t="shared" si="24"/>
        <v>91.169999999999959</v>
      </c>
      <c r="AS16" s="428">
        <f t="shared" si="25"/>
        <v>96.720000000000027</v>
      </c>
      <c r="AT16" s="428">
        <f t="shared" si="26"/>
        <v>96.720000000000027</v>
      </c>
      <c r="AU16" s="428">
        <f t="shared" si="27"/>
        <v>91.169999999999959</v>
      </c>
      <c r="AV16" s="428">
        <f t="shared" si="28"/>
        <v>91.169999999999959</v>
      </c>
      <c r="AW16" s="428">
        <f t="shared" si="29"/>
        <v>96.720000000000027</v>
      </c>
      <c r="AX16" s="428">
        <f t="shared" si="30"/>
        <v>96.720000000000027</v>
      </c>
    </row>
    <row r="17">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160.6399999999999</v>
      </c>
      <c r="O17" s="290">
        <f t="shared" si="9"/>
        <v>96.719999999999985</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160.6399999999999</v>
      </c>
      <c r="Q17" s="290">
        <f t="shared" si="10"/>
        <v>96.719999999999985</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160.6399999999999</v>
      </c>
      <c r="W17" s="290">
        <f t="shared" si="11"/>
        <v>96.719999999999985</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160.6399999999999</v>
      </c>
      <c r="Y17" s="290">
        <f t="shared" si="12"/>
        <v>96.719999999999985</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160.6399999999999</v>
      </c>
      <c r="AE17" s="290">
        <f t="shared" si="13"/>
        <v>96.719999999999985</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160.6399999999999</v>
      </c>
      <c r="AG17" s="290">
        <f t="shared" si="14"/>
        <v>96.719999999999985</v>
      </c>
      <c r="AI17" s="428">
        <f t="shared" si="15"/>
        <v>91.169999999999959</v>
      </c>
      <c r="AJ17" s="428">
        <f t="shared" si="16"/>
        <v>91.169999999999959</v>
      </c>
      <c r="AK17" s="428">
        <f t="shared" si="17"/>
        <v>96.7199999999998</v>
      </c>
      <c r="AL17" s="428">
        <f t="shared" si="18"/>
        <v>96.7199999999998</v>
      </c>
      <c r="AM17" s="428">
        <f t="shared" si="19"/>
        <v>91.169999999999959</v>
      </c>
      <c r="AN17" s="428">
        <f t="shared" si="20"/>
        <v>91.169999999999959</v>
      </c>
      <c r="AO17" s="428">
        <f t="shared" si="21"/>
        <v>96.7199999999998</v>
      </c>
      <c r="AP17" s="428">
        <f t="shared" si="22"/>
        <v>96.7199999999998</v>
      </c>
      <c r="AQ17" s="428">
        <f t="shared" si="23"/>
        <v>91.169999999999959</v>
      </c>
      <c r="AR17" s="428">
        <f t="shared" si="24"/>
        <v>91.169999999999959</v>
      </c>
      <c r="AS17" s="428">
        <f t="shared" si="25"/>
        <v>96.7199999999998</v>
      </c>
      <c r="AT17" s="428">
        <f t="shared" si="26"/>
        <v>96.7199999999998</v>
      </c>
      <c r="AU17" s="428">
        <f t="shared" si="27"/>
        <v>91.169999999999959</v>
      </c>
      <c r="AV17" s="428">
        <f t="shared" si="28"/>
        <v>91.169999999999959</v>
      </c>
      <c r="AW17" s="428">
        <f t="shared" si="29"/>
        <v>96.7199999999998</v>
      </c>
      <c r="AX17" s="428">
        <f t="shared" si="30"/>
        <v>96.7199999999998</v>
      </c>
    </row>
    <row r="18">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257.3599999999999</v>
      </c>
      <c r="O18" s="290">
        <f t="shared" si="9"/>
        <v>96.72</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257.3599999999999</v>
      </c>
      <c r="Q18" s="290">
        <f t="shared" si="10"/>
        <v>96.72</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257.3599999999999</v>
      </c>
      <c r="W18" s="290">
        <f t="shared" si="11"/>
        <v>96.72</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257.3599999999999</v>
      </c>
      <c r="Y18" s="290">
        <f t="shared" si="12"/>
        <v>96.72</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257.3599999999999</v>
      </c>
      <c r="AE18" s="290">
        <f t="shared" si="13"/>
        <v>96.72</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257.3599999999999</v>
      </c>
      <c r="AG18" s="290">
        <f t="shared" si="14"/>
        <v>96.72</v>
      </c>
      <c r="AI18" s="428">
        <f t="shared" si="15"/>
        <v>91.170000000000073</v>
      </c>
      <c r="AJ18" s="428">
        <f t="shared" si="16"/>
        <v>91.170000000000073</v>
      </c>
      <c r="AK18" s="428">
        <f t="shared" si="17"/>
        <v>96.720000000000027</v>
      </c>
      <c r="AL18" s="428">
        <f t="shared" si="18"/>
        <v>96.720000000000027</v>
      </c>
      <c r="AM18" s="428">
        <f t="shared" si="19"/>
        <v>91.170000000000073</v>
      </c>
      <c r="AN18" s="428">
        <f t="shared" si="20"/>
        <v>91.170000000000073</v>
      </c>
      <c r="AO18" s="428">
        <f t="shared" si="21"/>
        <v>96.720000000000027</v>
      </c>
      <c r="AP18" s="428">
        <f t="shared" si="22"/>
        <v>96.720000000000027</v>
      </c>
      <c r="AQ18" s="428">
        <f t="shared" si="23"/>
        <v>91.170000000000073</v>
      </c>
      <c r="AR18" s="428">
        <f t="shared" si="24"/>
        <v>91.170000000000073</v>
      </c>
      <c r="AS18" s="428">
        <f t="shared" si="25"/>
        <v>96.720000000000027</v>
      </c>
      <c r="AT18" s="428">
        <f t="shared" si="26"/>
        <v>96.720000000000027</v>
      </c>
      <c r="AU18" s="428">
        <f t="shared" si="27"/>
        <v>91.170000000000073</v>
      </c>
      <c r="AV18" s="428">
        <f t="shared" si="28"/>
        <v>91.170000000000073</v>
      </c>
      <c r="AW18" s="428">
        <f t="shared" si="29"/>
        <v>96.720000000000027</v>
      </c>
      <c r="AX18" s="428">
        <f t="shared" si="30"/>
        <v>96.720000000000027</v>
      </c>
    </row>
    <row r="19">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354.08</v>
      </c>
      <c r="O19" s="290">
        <f t="shared" si="9"/>
        <v>96.72</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354.08</v>
      </c>
      <c r="Q19" s="290">
        <f t="shared" si="10"/>
        <v>96.72</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354.08</v>
      </c>
      <c r="W19" s="290">
        <f t="shared" si="11"/>
        <v>96.72</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354.08</v>
      </c>
      <c r="Y19" s="290">
        <f t="shared" si="12"/>
        <v>96.72</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354.08</v>
      </c>
      <c r="AE19" s="290">
        <f t="shared" si="13"/>
        <v>96.72</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354.08</v>
      </c>
      <c r="AG19" s="290">
        <f t="shared" si="14"/>
        <v>96.72</v>
      </c>
      <c r="AI19" s="428">
        <f t="shared" si="15"/>
        <v>91.170000000000073</v>
      </c>
      <c r="AJ19" s="428">
        <f t="shared" si="16"/>
        <v>91.170000000000073</v>
      </c>
      <c r="AK19" s="428">
        <f t="shared" si="17"/>
        <v>96.720000000000027</v>
      </c>
      <c r="AL19" s="428">
        <f t="shared" si="18"/>
        <v>96.720000000000027</v>
      </c>
      <c r="AM19" s="428">
        <f t="shared" si="19"/>
        <v>91.170000000000073</v>
      </c>
      <c r="AN19" s="428">
        <f t="shared" si="20"/>
        <v>91.170000000000073</v>
      </c>
      <c r="AO19" s="428">
        <f t="shared" si="21"/>
        <v>96.720000000000027</v>
      </c>
      <c r="AP19" s="428">
        <f t="shared" si="22"/>
        <v>96.720000000000027</v>
      </c>
      <c r="AQ19" s="428">
        <f t="shared" si="23"/>
        <v>91.170000000000073</v>
      </c>
      <c r="AR19" s="428">
        <f t="shared" si="24"/>
        <v>91.170000000000073</v>
      </c>
      <c r="AS19" s="428">
        <f t="shared" si="25"/>
        <v>96.720000000000027</v>
      </c>
      <c r="AT19" s="428">
        <f t="shared" si="26"/>
        <v>96.720000000000027</v>
      </c>
      <c r="AU19" s="428">
        <f t="shared" si="27"/>
        <v>91.170000000000073</v>
      </c>
      <c r="AV19" s="428">
        <f t="shared" si="28"/>
        <v>91.170000000000073</v>
      </c>
      <c r="AW19" s="428">
        <f t="shared" si="29"/>
        <v>96.720000000000027</v>
      </c>
      <c r="AX19" s="428">
        <f t="shared" si="30"/>
        <v>96.720000000000027</v>
      </c>
    </row>
    <row r="2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450.8</v>
      </c>
      <c r="O20" s="290">
        <f t="shared" si="9"/>
        <v>96.72</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450.8</v>
      </c>
      <c r="Q20" s="290">
        <f t="shared" si="10"/>
        <v>96.72</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450.8</v>
      </c>
      <c r="W20" s="290">
        <f t="shared" si="11"/>
        <v>96.72</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450.8</v>
      </c>
      <c r="Y20" s="290">
        <f t="shared" si="12"/>
        <v>96.72</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450.8</v>
      </c>
      <c r="AE20" s="290">
        <f t="shared" si="13"/>
        <v>96.72</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450.8</v>
      </c>
      <c r="AG20" s="290">
        <f t="shared" si="14"/>
        <v>96.72</v>
      </c>
      <c r="AI20" s="428">
        <f t="shared" si="15"/>
        <v>91.169999999999845</v>
      </c>
      <c r="AJ20" s="428">
        <f t="shared" si="16"/>
        <v>91.169999999999845</v>
      </c>
      <c r="AK20" s="428">
        <f t="shared" si="17"/>
        <v>96.720000000000027</v>
      </c>
      <c r="AL20" s="428">
        <f t="shared" si="18"/>
        <v>96.720000000000027</v>
      </c>
      <c r="AM20" s="428">
        <f t="shared" si="19"/>
        <v>91.169999999999845</v>
      </c>
      <c r="AN20" s="428">
        <f t="shared" si="20"/>
        <v>91.169999999999845</v>
      </c>
      <c r="AO20" s="428">
        <f t="shared" si="21"/>
        <v>96.720000000000027</v>
      </c>
      <c r="AP20" s="428">
        <f t="shared" si="22"/>
        <v>96.720000000000027</v>
      </c>
      <c r="AQ20" s="428">
        <f t="shared" si="23"/>
        <v>91.169999999999845</v>
      </c>
      <c r="AR20" s="428">
        <f t="shared" si="24"/>
        <v>91.169999999999845</v>
      </c>
      <c r="AS20" s="428">
        <f t="shared" si="25"/>
        <v>96.720000000000027</v>
      </c>
      <c r="AT20" s="428">
        <f t="shared" si="26"/>
        <v>96.720000000000027</v>
      </c>
      <c r="AU20" s="428">
        <f t="shared" si="27"/>
        <v>91.169999999999845</v>
      </c>
      <c r="AV20" s="428">
        <f t="shared" si="28"/>
        <v>91.169999999999845</v>
      </c>
      <c r="AW20" s="428">
        <f t="shared" si="29"/>
        <v>96.720000000000027</v>
      </c>
      <c r="AX20" s="428">
        <f t="shared" si="30"/>
        <v>96.720000000000027</v>
      </c>
    </row>
    <row r="21">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547.52</v>
      </c>
      <c r="O21" s="290">
        <f t="shared" si="9"/>
        <v>96.72</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547.52</v>
      </c>
      <c r="Q21" s="290">
        <f t="shared" si="10"/>
        <v>96.72</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547.52</v>
      </c>
      <c r="W21" s="290">
        <f t="shared" si="11"/>
        <v>96.72</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547.52</v>
      </c>
      <c r="Y21" s="290">
        <f t="shared" si="12"/>
        <v>96.72</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547.52</v>
      </c>
      <c r="AE21" s="290">
        <f t="shared" si="13"/>
        <v>96.72</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547.52</v>
      </c>
      <c r="AG21" s="290">
        <f t="shared" si="14"/>
        <v>96.72</v>
      </c>
      <c r="AI21" s="428">
        <f t="shared" si="15"/>
        <v>91.170000000000073</v>
      </c>
      <c r="AJ21" s="428">
        <f t="shared" si="16"/>
        <v>91.170000000000073</v>
      </c>
      <c r="AK21" s="428">
        <f t="shared" si="17"/>
        <v>96.720000000000027</v>
      </c>
      <c r="AL21" s="428">
        <f t="shared" si="18"/>
        <v>96.720000000000027</v>
      </c>
      <c r="AM21" s="428">
        <f t="shared" si="19"/>
        <v>91.170000000000073</v>
      </c>
      <c r="AN21" s="428">
        <f t="shared" si="20"/>
        <v>91.170000000000073</v>
      </c>
      <c r="AO21" s="428">
        <f t="shared" si="21"/>
        <v>96.720000000000027</v>
      </c>
      <c r="AP21" s="428">
        <f t="shared" si="22"/>
        <v>96.720000000000027</v>
      </c>
      <c r="AQ21" s="428">
        <f t="shared" si="23"/>
        <v>91.170000000000073</v>
      </c>
      <c r="AR21" s="428">
        <f t="shared" si="24"/>
        <v>91.170000000000073</v>
      </c>
      <c r="AS21" s="428">
        <f t="shared" si="25"/>
        <v>96.720000000000027</v>
      </c>
      <c r="AT21" s="428">
        <f t="shared" si="26"/>
        <v>96.720000000000027</v>
      </c>
      <c r="AU21" s="428">
        <f t="shared" si="27"/>
        <v>91.170000000000073</v>
      </c>
      <c r="AV21" s="428">
        <f t="shared" si="28"/>
        <v>91.170000000000073</v>
      </c>
      <c r="AW21" s="428">
        <f t="shared" si="29"/>
        <v>96.720000000000027</v>
      </c>
      <c r="AX21" s="428">
        <f t="shared" si="30"/>
        <v>96.720000000000027</v>
      </c>
    </row>
    <row r="22">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644.24</v>
      </c>
      <c r="O22" s="290">
        <f t="shared" si="9"/>
        <v>96.72</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644.24</v>
      </c>
      <c r="Q22" s="290">
        <f t="shared" si="10"/>
        <v>96.72</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644.24</v>
      </c>
      <c r="W22" s="290">
        <f t="shared" si="11"/>
        <v>96.72</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644.24</v>
      </c>
      <c r="Y22" s="290">
        <f t="shared" si="12"/>
        <v>96.72</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644.24</v>
      </c>
      <c r="AE22" s="290">
        <f t="shared" si="13"/>
        <v>96.72</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644.24</v>
      </c>
      <c r="AG22" s="290">
        <f t="shared" si="14"/>
        <v>96.72</v>
      </c>
      <c r="AI22" s="428">
        <f t="shared" si="15"/>
        <v>91.170000000000073</v>
      </c>
      <c r="AJ22" s="428">
        <f t="shared" si="16"/>
        <v>91.170000000000073</v>
      </c>
      <c r="AK22" s="428">
        <f t="shared" si="17"/>
        <v>96.720000000000027</v>
      </c>
      <c r="AL22" s="428">
        <f t="shared" si="18"/>
        <v>96.720000000000027</v>
      </c>
      <c r="AM22" s="428">
        <f t="shared" si="19"/>
        <v>91.170000000000073</v>
      </c>
      <c r="AN22" s="428">
        <f t="shared" si="20"/>
        <v>91.170000000000073</v>
      </c>
      <c r="AO22" s="428">
        <f t="shared" si="21"/>
        <v>96.720000000000027</v>
      </c>
      <c r="AP22" s="428">
        <f t="shared" si="22"/>
        <v>96.720000000000027</v>
      </c>
      <c r="AQ22" s="428">
        <f t="shared" si="23"/>
        <v>91.170000000000073</v>
      </c>
      <c r="AR22" s="428">
        <f t="shared" si="24"/>
        <v>91.170000000000073</v>
      </c>
      <c r="AS22" s="428">
        <f t="shared" si="25"/>
        <v>96.720000000000027</v>
      </c>
      <c r="AT22" s="428">
        <f t="shared" si="26"/>
        <v>96.720000000000027</v>
      </c>
      <c r="AU22" s="428">
        <f t="shared" si="27"/>
        <v>91.170000000000073</v>
      </c>
      <c r="AV22" s="428">
        <f t="shared" si="28"/>
        <v>91.170000000000073</v>
      </c>
      <c r="AW22" s="428">
        <f t="shared" si="29"/>
        <v>96.720000000000027</v>
      </c>
      <c r="AX22" s="428">
        <f t="shared" si="30"/>
        <v>96.720000000000027</v>
      </c>
    </row>
    <row r="23">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1740.96</v>
      </c>
      <c r="O23" s="290">
        <f t="shared" si="9"/>
        <v>96.72</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1740.96</v>
      </c>
      <c r="Q23" s="290">
        <f t="shared" si="10"/>
        <v>96.72</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1740.96</v>
      </c>
      <c r="W23" s="290">
        <f t="shared" si="11"/>
        <v>96.72</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1740.96</v>
      </c>
      <c r="Y23" s="290">
        <f t="shared" si="12"/>
        <v>96.72</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1740.96</v>
      </c>
      <c r="AE23" s="290">
        <f t="shared" si="13"/>
        <v>96.72</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1740.96</v>
      </c>
      <c r="AG23" s="290">
        <f t="shared" si="14"/>
        <v>96.72</v>
      </c>
      <c r="AI23" s="428">
        <f t="shared" si="15"/>
        <v>91.169999999999845</v>
      </c>
      <c r="AJ23" s="428">
        <f t="shared" si="16"/>
        <v>91.169999999999845</v>
      </c>
      <c r="AK23" s="428">
        <f t="shared" si="17"/>
        <v>96.720000000000027</v>
      </c>
      <c r="AL23" s="428">
        <f t="shared" si="18"/>
        <v>96.720000000000027</v>
      </c>
      <c r="AM23" s="428">
        <f t="shared" si="19"/>
        <v>91.169999999999845</v>
      </c>
      <c r="AN23" s="428">
        <f t="shared" si="20"/>
        <v>91.169999999999845</v>
      </c>
      <c r="AO23" s="428">
        <f t="shared" si="21"/>
        <v>96.720000000000027</v>
      </c>
      <c r="AP23" s="428">
        <f t="shared" si="22"/>
        <v>96.720000000000027</v>
      </c>
      <c r="AQ23" s="428">
        <f t="shared" si="23"/>
        <v>91.169999999999845</v>
      </c>
      <c r="AR23" s="428">
        <f t="shared" si="24"/>
        <v>91.169999999999845</v>
      </c>
      <c r="AS23" s="428">
        <f t="shared" si="25"/>
        <v>96.720000000000027</v>
      </c>
      <c r="AT23" s="428">
        <f t="shared" si="26"/>
        <v>96.720000000000027</v>
      </c>
      <c r="AU23" s="428">
        <f t="shared" si="27"/>
        <v>91.169999999999845</v>
      </c>
      <c r="AV23" s="428">
        <f t="shared" si="28"/>
        <v>91.169999999999845</v>
      </c>
      <c r="AW23" s="428">
        <f t="shared" si="29"/>
        <v>96.720000000000027</v>
      </c>
      <c r="AX23" s="428">
        <f t="shared" si="30"/>
        <v>96.720000000000027</v>
      </c>
    </row>
    <row r="24">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1837.68</v>
      </c>
      <c r="O24" s="290">
        <f t="shared" si="9"/>
        <v>96.72</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1837.68</v>
      </c>
      <c r="Q24" s="290">
        <f t="shared" si="10"/>
        <v>96.72</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1837.68</v>
      </c>
      <c r="W24" s="290">
        <f t="shared" si="11"/>
        <v>96.72</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1837.68</v>
      </c>
      <c r="Y24" s="290">
        <f t="shared" si="12"/>
        <v>96.72</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1837.68</v>
      </c>
      <c r="AE24" s="290">
        <f t="shared" si="13"/>
        <v>96.72</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1837.68</v>
      </c>
      <c r="AG24" s="290">
        <f t="shared" si="14"/>
        <v>96.72</v>
      </c>
      <c r="AI24" s="428">
        <f t="shared" si="15"/>
        <v>91.170000000000073</v>
      </c>
      <c r="AJ24" s="428">
        <f t="shared" si="16"/>
        <v>91.170000000000073</v>
      </c>
      <c r="AK24" s="428">
        <f t="shared" si="17"/>
        <v>96.720000000000027</v>
      </c>
      <c r="AL24" s="428">
        <f t="shared" si="18"/>
        <v>96.720000000000027</v>
      </c>
      <c r="AM24" s="428">
        <f t="shared" si="19"/>
        <v>91.170000000000073</v>
      </c>
      <c r="AN24" s="428">
        <f t="shared" si="20"/>
        <v>91.170000000000073</v>
      </c>
      <c r="AO24" s="428">
        <f t="shared" si="21"/>
        <v>96.720000000000027</v>
      </c>
      <c r="AP24" s="428">
        <f t="shared" si="22"/>
        <v>96.720000000000027</v>
      </c>
      <c r="AQ24" s="428">
        <f t="shared" si="23"/>
        <v>91.170000000000073</v>
      </c>
      <c r="AR24" s="428">
        <f t="shared" si="24"/>
        <v>91.170000000000073</v>
      </c>
      <c r="AS24" s="428">
        <f t="shared" si="25"/>
        <v>96.720000000000027</v>
      </c>
      <c r="AT24" s="428">
        <f t="shared" si="26"/>
        <v>96.720000000000027</v>
      </c>
      <c r="AU24" s="428">
        <f t="shared" si="27"/>
        <v>91.170000000000073</v>
      </c>
      <c r="AV24" s="428">
        <f t="shared" si="28"/>
        <v>91.170000000000073</v>
      </c>
      <c r="AW24" s="428">
        <f t="shared" si="29"/>
        <v>96.720000000000027</v>
      </c>
      <c r="AX24" s="428">
        <f t="shared" si="30"/>
        <v>96.720000000000027</v>
      </c>
    </row>
    <row r="25">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1934.4</v>
      </c>
      <c r="O25" s="290">
        <f t="shared" si="9"/>
        <v>96.72</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1934.4</v>
      </c>
      <c r="Q25" s="290">
        <f t="shared" si="10"/>
        <v>96.72</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1934.4</v>
      </c>
      <c r="W25" s="290">
        <f t="shared" si="11"/>
        <v>96.72</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1934.4</v>
      </c>
      <c r="Y25" s="290">
        <f t="shared" si="12"/>
        <v>96.72</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1934.4</v>
      </c>
      <c r="AE25" s="290">
        <f t="shared" si="13"/>
        <v>96.72</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1934.4</v>
      </c>
      <c r="AG25" s="290">
        <f t="shared" si="14"/>
        <v>96.72</v>
      </c>
      <c r="AI25" s="428">
        <f t="shared" si="15"/>
        <v>91.170000000000073</v>
      </c>
      <c r="AJ25" s="428">
        <f t="shared" si="16"/>
        <v>91.170000000000073</v>
      </c>
      <c r="AK25" s="428">
        <f t="shared" si="17"/>
        <v>96.720000000000027</v>
      </c>
      <c r="AL25" s="428">
        <f t="shared" si="18"/>
        <v>96.720000000000027</v>
      </c>
      <c r="AM25" s="428">
        <f t="shared" si="19"/>
        <v>91.170000000000073</v>
      </c>
      <c r="AN25" s="428">
        <f t="shared" si="20"/>
        <v>91.170000000000073</v>
      </c>
      <c r="AO25" s="428">
        <f t="shared" si="21"/>
        <v>96.720000000000027</v>
      </c>
      <c r="AP25" s="428">
        <f t="shared" si="22"/>
        <v>96.720000000000027</v>
      </c>
      <c r="AQ25" s="428">
        <f t="shared" si="23"/>
        <v>91.170000000000073</v>
      </c>
      <c r="AR25" s="428">
        <f t="shared" si="24"/>
        <v>91.170000000000073</v>
      </c>
      <c r="AS25" s="428">
        <f t="shared" si="25"/>
        <v>96.720000000000027</v>
      </c>
      <c r="AT25" s="428">
        <f t="shared" si="26"/>
        <v>96.720000000000027</v>
      </c>
      <c r="AU25" s="428">
        <f t="shared" si="27"/>
        <v>91.170000000000073</v>
      </c>
      <c r="AV25" s="428">
        <f t="shared" si="28"/>
        <v>91.170000000000073</v>
      </c>
      <c r="AW25" s="428">
        <f t="shared" si="29"/>
        <v>96.720000000000027</v>
      </c>
      <c r="AX25" s="428">
        <f t="shared" si="30"/>
        <v>96.720000000000027</v>
      </c>
    </row>
    <row r="26">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031.12</v>
      </c>
      <c r="O26" s="290">
        <f t="shared" si="9"/>
        <v>96.72</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031.12</v>
      </c>
      <c r="Q26" s="290">
        <f t="shared" si="10"/>
        <v>96.72</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031.12</v>
      </c>
      <c r="W26" s="290">
        <f t="shared" si="11"/>
        <v>96.72</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031.12</v>
      </c>
      <c r="Y26" s="290">
        <f t="shared" si="12"/>
        <v>96.72</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031.12</v>
      </c>
      <c r="AE26" s="290">
        <f t="shared" si="13"/>
        <v>96.72</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031.12</v>
      </c>
      <c r="AG26" s="290">
        <f t="shared" si="14"/>
        <v>96.72</v>
      </c>
      <c r="AI26" s="428">
        <f t="shared" si="15"/>
        <v>91.169999999999845</v>
      </c>
      <c r="AJ26" s="428">
        <f t="shared" si="16"/>
        <v>91.169999999999845</v>
      </c>
      <c r="AK26" s="428">
        <f t="shared" si="17"/>
        <v>96.7199999999998</v>
      </c>
      <c r="AL26" s="428">
        <f t="shared" si="18"/>
        <v>96.7199999999998</v>
      </c>
      <c r="AM26" s="428">
        <f t="shared" si="19"/>
        <v>91.169999999999845</v>
      </c>
      <c r="AN26" s="428">
        <f t="shared" si="20"/>
        <v>91.169999999999845</v>
      </c>
      <c r="AO26" s="428">
        <f t="shared" si="21"/>
        <v>96.7199999999998</v>
      </c>
      <c r="AP26" s="428">
        <f t="shared" si="22"/>
        <v>96.7199999999998</v>
      </c>
      <c r="AQ26" s="428">
        <f t="shared" si="23"/>
        <v>91.169999999999845</v>
      </c>
      <c r="AR26" s="428">
        <f t="shared" si="24"/>
        <v>91.169999999999845</v>
      </c>
      <c r="AS26" s="428">
        <f t="shared" si="25"/>
        <v>96.7199999999998</v>
      </c>
      <c r="AT26" s="428">
        <f t="shared" si="26"/>
        <v>96.7199999999998</v>
      </c>
      <c r="AU26" s="428">
        <f t="shared" si="27"/>
        <v>91.169999999999845</v>
      </c>
      <c r="AV26" s="428">
        <f t="shared" si="28"/>
        <v>91.169999999999845</v>
      </c>
      <c r="AW26" s="428">
        <f t="shared" si="29"/>
        <v>96.7199999999998</v>
      </c>
      <c r="AX26" s="428">
        <f t="shared" si="30"/>
        <v>96.7199999999998</v>
      </c>
    </row>
    <row r="27">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127.84</v>
      </c>
      <c r="O27" s="290">
        <f t="shared" si="9"/>
        <v>96.72000000000001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127.84</v>
      </c>
      <c r="Q27" s="290">
        <f t="shared" si="10"/>
        <v>96.72000000000001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127.84</v>
      </c>
      <c r="W27" s="290">
        <f t="shared" si="11"/>
        <v>96.72000000000001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127.84</v>
      </c>
      <c r="Y27" s="290">
        <f t="shared" si="12"/>
        <v>96.72000000000001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127.84</v>
      </c>
      <c r="AE27" s="290">
        <f t="shared" si="13"/>
        <v>96.72000000000001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127.84</v>
      </c>
      <c r="AG27" s="290">
        <f t="shared" si="14"/>
        <v>96.720000000000013</v>
      </c>
      <c r="AI27" s="428">
        <f t="shared" si="15"/>
        <v>91.170000000000073</v>
      </c>
      <c r="AJ27" s="428">
        <f t="shared" si="16"/>
        <v>91.170000000000073</v>
      </c>
      <c r="AK27" s="428">
        <f t="shared" si="17"/>
        <v>96.720000000000255</v>
      </c>
      <c r="AL27" s="428">
        <f t="shared" si="18"/>
        <v>96.720000000000255</v>
      </c>
      <c r="AM27" s="428">
        <f t="shared" si="19"/>
        <v>91.170000000000073</v>
      </c>
      <c r="AN27" s="428">
        <f t="shared" si="20"/>
        <v>91.170000000000073</v>
      </c>
      <c r="AO27" s="428">
        <f t="shared" si="21"/>
        <v>96.720000000000255</v>
      </c>
      <c r="AP27" s="428">
        <f t="shared" si="22"/>
        <v>96.720000000000255</v>
      </c>
      <c r="AQ27" s="428">
        <f t="shared" si="23"/>
        <v>91.170000000000073</v>
      </c>
      <c r="AR27" s="428">
        <f t="shared" si="24"/>
        <v>91.170000000000073</v>
      </c>
      <c r="AS27" s="428">
        <f t="shared" si="25"/>
        <v>96.720000000000255</v>
      </c>
      <c r="AT27" s="428">
        <f t="shared" si="26"/>
        <v>96.720000000000255</v>
      </c>
      <c r="AU27" s="428">
        <f t="shared" si="27"/>
        <v>91.170000000000073</v>
      </c>
      <c r="AV27" s="428">
        <f t="shared" si="28"/>
        <v>91.170000000000073</v>
      </c>
      <c r="AW27" s="428">
        <f t="shared" si="29"/>
        <v>96.720000000000255</v>
      </c>
      <c r="AX27" s="428">
        <f t="shared" si="30"/>
        <v>96.720000000000255</v>
      </c>
    </row>
    <row r="28">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224.56</v>
      </c>
      <c r="O28" s="290">
        <f t="shared" si="9"/>
        <v>96.72</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224.56</v>
      </c>
      <c r="Q28" s="290">
        <f t="shared" si="10"/>
        <v>96.72</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224.56</v>
      </c>
      <c r="W28" s="290">
        <f t="shared" si="11"/>
        <v>96.72</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224.56</v>
      </c>
      <c r="Y28" s="290">
        <f t="shared" si="12"/>
        <v>96.72</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224.56</v>
      </c>
      <c r="AE28" s="290">
        <f t="shared" si="13"/>
        <v>96.72</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224.56</v>
      </c>
      <c r="AG28" s="290">
        <f t="shared" si="14"/>
        <v>96.72</v>
      </c>
      <c r="AI28" s="428">
        <f t="shared" si="15"/>
        <v>91.169999999999845</v>
      </c>
      <c r="AJ28" s="428">
        <f t="shared" si="16"/>
        <v>91.169999999999845</v>
      </c>
      <c r="AK28" s="428">
        <f t="shared" si="17"/>
        <v>96.7199999999998</v>
      </c>
      <c r="AL28" s="428">
        <f t="shared" si="18"/>
        <v>96.7199999999998</v>
      </c>
      <c r="AM28" s="428">
        <f t="shared" si="19"/>
        <v>91.169999999999845</v>
      </c>
      <c r="AN28" s="428">
        <f t="shared" si="20"/>
        <v>91.169999999999845</v>
      </c>
      <c r="AO28" s="428">
        <f t="shared" si="21"/>
        <v>96.7199999999998</v>
      </c>
      <c r="AP28" s="428">
        <f t="shared" si="22"/>
        <v>96.7199999999998</v>
      </c>
      <c r="AQ28" s="428">
        <f t="shared" si="23"/>
        <v>91.169999999999845</v>
      </c>
      <c r="AR28" s="428">
        <f t="shared" si="24"/>
        <v>91.169999999999845</v>
      </c>
      <c r="AS28" s="428">
        <f t="shared" si="25"/>
        <v>96.7199999999998</v>
      </c>
      <c r="AT28" s="428">
        <f t="shared" si="26"/>
        <v>96.7199999999998</v>
      </c>
      <c r="AU28" s="428">
        <f t="shared" si="27"/>
        <v>91.169999999999845</v>
      </c>
      <c r="AV28" s="428">
        <f t="shared" si="28"/>
        <v>91.169999999999845</v>
      </c>
      <c r="AW28" s="428">
        <f t="shared" si="29"/>
        <v>96.7199999999998</v>
      </c>
      <c r="AX28" s="428">
        <f t="shared" si="30"/>
        <v>96.7199999999998</v>
      </c>
    </row>
    <row r="29">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321.2799999999997</v>
      </c>
      <c r="O29" s="290">
        <f t="shared" si="9"/>
        <v>96.719999999999985</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321.2799999999997</v>
      </c>
      <c r="Q29" s="290">
        <f t="shared" si="10"/>
        <v>96.719999999999985</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321.2799999999997</v>
      </c>
      <c r="W29" s="290">
        <f t="shared" si="11"/>
        <v>96.719999999999985</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321.2799999999997</v>
      </c>
      <c r="Y29" s="290">
        <f t="shared" si="12"/>
        <v>96.719999999999985</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321.2799999999997</v>
      </c>
      <c r="AE29" s="290">
        <f t="shared" si="13"/>
        <v>96.719999999999985</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321.2799999999997</v>
      </c>
      <c r="AG29" s="290">
        <f t="shared" si="14"/>
        <v>96.719999999999985</v>
      </c>
      <c r="AI29" s="428">
        <f t="shared" si="15"/>
        <v>91.170000000000073</v>
      </c>
      <c r="AJ29" s="428">
        <f t="shared" si="16"/>
        <v>91.170000000000073</v>
      </c>
      <c r="AK29" s="428">
        <f t="shared" si="17"/>
        <v>96.7199999999998</v>
      </c>
      <c r="AL29" s="428">
        <f t="shared" si="18"/>
        <v>96.7199999999998</v>
      </c>
      <c r="AM29" s="428">
        <f t="shared" si="19"/>
        <v>91.170000000000073</v>
      </c>
      <c r="AN29" s="428">
        <f t="shared" si="20"/>
        <v>91.170000000000073</v>
      </c>
      <c r="AO29" s="428">
        <f t="shared" si="21"/>
        <v>96.7199999999998</v>
      </c>
      <c r="AP29" s="428">
        <f t="shared" si="22"/>
        <v>96.7199999999998</v>
      </c>
      <c r="AQ29" s="428">
        <f t="shared" si="23"/>
        <v>91.170000000000073</v>
      </c>
      <c r="AR29" s="428">
        <f t="shared" si="24"/>
        <v>91.170000000000073</v>
      </c>
      <c r="AS29" s="428">
        <f t="shared" si="25"/>
        <v>96.7199999999998</v>
      </c>
      <c r="AT29" s="428">
        <f t="shared" si="26"/>
        <v>96.7199999999998</v>
      </c>
      <c r="AU29" s="428">
        <f t="shared" si="27"/>
        <v>91.170000000000073</v>
      </c>
      <c r="AV29" s="428">
        <f t="shared" si="28"/>
        <v>91.170000000000073</v>
      </c>
      <c r="AW29" s="428">
        <f t="shared" si="29"/>
        <v>96.7199999999998</v>
      </c>
      <c r="AX29" s="428">
        <f t="shared" si="30"/>
        <v>96.7199999999998</v>
      </c>
    </row>
    <row r="3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418</v>
      </c>
      <c r="O30" s="290">
        <f t="shared" si="9"/>
        <v>96.72</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418</v>
      </c>
      <c r="Q30" s="290">
        <f t="shared" si="10"/>
        <v>96.72</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418</v>
      </c>
      <c r="W30" s="290">
        <f t="shared" si="11"/>
        <v>96.72</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418</v>
      </c>
      <c r="Y30" s="290">
        <f t="shared" si="12"/>
        <v>96.72</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418</v>
      </c>
      <c r="AE30" s="290">
        <f t="shared" si="13"/>
        <v>96.72</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418</v>
      </c>
      <c r="AG30" s="290">
        <f t="shared" si="14"/>
        <v>96.72</v>
      </c>
      <c r="AI30" s="428">
        <f t="shared" si="15"/>
        <v>91.170000000000073</v>
      </c>
      <c r="AJ30" s="428">
        <f t="shared" si="16"/>
        <v>91.170000000000073</v>
      </c>
      <c r="AK30" s="428">
        <f t="shared" si="17"/>
        <v>96.720000000000255</v>
      </c>
      <c r="AL30" s="428">
        <f t="shared" si="18"/>
        <v>96.720000000000255</v>
      </c>
      <c r="AM30" s="428">
        <f t="shared" si="19"/>
        <v>91.170000000000073</v>
      </c>
      <c r="AN30" s="428">
        <f t="shared" si="20"/>
        <v>91.170000000000073</v>
      </c>
      <c r="AO30" s="428">
        <f t="shared" si="21"/>
        <v>96.720000000000255</v>
      </c>
      <c r="AP30" s="428">
        <f t="shared" si="22"/>
        <v>96.720000000000255</v>
      </c>
      <c r="AQ30" s="428">
        <f t="shared" si="23"/>
        <v>91.170000000000073</v>
      </c>
      <c r="AR30" s="428">
        <f t="shared" si="24"/>
        <v>91.170000000000073</v>
      </c>
      <c r="AS30" s="428">
        <f t="shared" si="25"/>
        <v>96.720000000000255</v>
      </c>
      <c r="AT30" s="428">
        <f t="shared" si="26"/>
        <v>96.720000000000255</v>
      </c>
      <c r="AU30" s="428">
        <f t="shared" si="27"/>
        <v>91.170000000000073</v>
      </c>
      <c r="AV30" s="428">
        <f t="shared" si="28"/>
        <v>91.170000000000073</v>
      </c>
      <c r="AW30" s="428">
        <f t="shared" si="29"/>
        <v>96.720000000000255</v>
      </c>
      <c r="AX30" s="428">
        <f t="shared" si="30"/>
        <v>96.720000000000255</v>
      </c>
    </row>
    <row r="31">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514.7199999999998</v>
      </c>
      <c r="O31" s="290">
        <f t="shared" si="9"/>
        <v>96.72</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514.7199999999998</v>
      </c>
      <c r="Q31" s="290">
        <f t="shared" si="10"/>
        <v>96.72</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514.7199999999998</v>
      </c>
      <c r="W31" s="290">
        <f t="shared" si="11"/>
        <v>96.72</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514.7199999999998</v>
      </c>
      <c r="Y31" s="290">
        <f t="shared" si="12"/>
        <v>96.72</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514.7199999999998</v>
      </c>
      <c r="AE31" s="290">
        <f t="shared" si="13"/>
        <v>96.72</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514.7199999999998</v>
      </c>
      <c r="AG31" s="290">
        <f t="shared" si="14"/>
        <v>96.72</v>
      </c>
      <c r="AI31" s="428">
        <f t="shared" si="15"/>
        <v>91.170000000000073</v>
      </c>
      <c r="AJ31" s="428">
        <f t="shared" si="16"/>
        <v>91.170000000000073</v>
      </c>
      <c r="AK31" s="428">
        <f t="shared" si="17"/>
        <v>96.7199999999998</v>
      </c>
      <c r="AL31" s="428">
        <f t="shared" si="18"/>
        <v>96.7199999999998</v>
      </c>
      <c r="AM31" s="428">
        <f t="shared" si="19"/>
        <v>91.170000000000073</v>
      </c>
      <c r="AN31" s="428">
        <f t="shared" si="20"/>
        <v>91.170000000000073</v>
      </c>
      <c r="AO31" s="428">
        <f t="shared" si="21"/>
        <v>96.7199999999998</v>
      </c>
      <c r="AP31" s="428">
        <f t="shared" si="22"/>
        <v>96.7199999999998</v>
      </c>
      <c r="AQ31" s="428">
        <f t="shared" si="23"/>
        <v>91.170000000000073</v>
      </c>
      <c r="AR31" s="428">
        <f t="shared" si="24"/>
        <v>91.170000000000073</v>
      </c>
      <c r="AS31" s="428">
        <f t="shared" si="25"/>
        <v>96.7199999999998</v>
      </c>
      <c r="AT31" s="428">
        <f t="shared" si="26"/>
        <v>96.7199999999998</v>
      </c>
      <c r="AU31" s="428">
        <f t="shared" si="27"/>
        <v>91.170000000000073</v>
      </c>
      <c r="AV31" s="428">
        <f t="shared" si="28"/>
        <v>91.170000000000073</v>
      </c>
      <c r="AW31" s="428">
        <f t="shared" si="29"/>
        <v>96.7199999999998</v>
      </c>
      <c r="AX31" s="428">
        <f t="shared" si="30"/>
        <v>96.7199999999998</v>
      </c>
    </row>
    <row r="32">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2611.44</v>
      </c>
      <c r="O32" s="290">
        <f t="shared" si="9"/>
        <v>96.72</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2611.44</v>
      </c>
      <c r="Q32" s="290">
        <f t="shared" si="10"/>
        <v>96.72</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2611.44</v>
      </c>
      <c r="W32" s="290">
        <f t="shared" si="11"/>
        <v>96.72</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2611.44</v>
      </c>
      <c r="Y32" s="290">
        <f t="shared" si="12"/>
        <v>96.72</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2611.44</v>
      </c>
      <c r="AE32" s="290">
        <f t="shared" si="13"/>
        <v>96.72</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2611.44</v>
      </c>
      <c r="AG32" s="290">
        <f t="shared" si="14"/>
        <v>96.72</v>
      </c>
      <c r="AI32" s="428">
        <f t="shared" si="15"/>
        <v>91.170000000000073</v>
      </c>
      <c r="AJ32" s="428">
        <f t="shared" si="16"/>
        <v>91.170000000000073</v>
      </c>
      <c r="AK32" s="428">
        <f t="shared" si="17"/>
        <v>96.720000000000255</v>
      </c>
      <c r="AL32" s="428">
        <f t="shared" si="18"/>
        <v>96.720000000000255</v>
      </c>
      <c r="AM32" s="428">
        <f t="shared" si="19"/>
        <v>91.170000000000073</v>
      </c>
      <c r="AN32" s="428">
        <f t="shared" si="20"/>
        <v>91.170000000000073</v>
      </c>
      <c r="AO32" s="428">
        <f t="shared" si="21"/>
        <v>96.720000000000255</v>
      </c>
      <c r="AP32" s="428">
        <f t="shared" si="22"/>
        <v>96.720000000000255</v>
      </c>
      <c r="AQ32" s="428">
        <f t="shared" si="23"/>
        <v>91.170000000000073</v>
      </c>
      <c r="AR32" s="428">
        <f t="shared" si="24"/>
        <v>91.170000000000073</v>
      </c>
      <c r="AS32" s="428">
        <f t="shared" si="25"/>
        <v>96.720000000000255</v>
      </c>
      <c r="AT32" s="428">
        <f t="shared" si="26"/>
        <v>96.720000000000255</v>
      </c>
      <c r="AU32" s="428">
        <f t="shared" si="27"/>
        <v>91.170000000000073</v>
      </c>
      <c r="AV32" s="428">
        <f t="shared" si="28"/>
        <v>91.170000000000073</v>
      </c>
      <c r="AW32" s="428">
        <f t="shared" si="29"/>
        <v>96.720000000000255</v>
      </c>
      <c r="AX32" s="428">
        <f t="shared" si="30"/>
        <v>96.720000000000255</v>
      </c>
    </row>
    <row r="33">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2708.16</v>
      </c>
      <c r="O33" s="290">
        <f t="shared" si="9"/>
        <v>96.72</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2708.16</v>
      </c>
      <c r="Q33" s="290">
        <f t="shared" si="10"/>
        <v>96.72</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2708.16</v>
      </c>
      <c r="W33" s="290">
        <f t="shared" si="11"/>
        <v>96.72</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2708.16</v>
      </c>
      <c r="Y33" s="290">
        <f t="shared" si="12"/>
        <v>96.72</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2708.16</v>
      </c>
      <c r="AE33" s="290">
        <f t="shared" si="13"/>
        <v>96.72</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2708.16</v>
      </c>
      <c r="AG33" s="290">
        <f t="shared" si="14"/>
        <v>96.72</v>
      </c>
      <c r="AI33" s="428">
        <f t="shared" si="15"/>
        <v>91.170000000000073</v>
      </c>
      <c r="AJ33" s="428">
        <f t="shared" si="16"/>
        <v>91.170000000000073</v>
      </c>
      <c r="AK33" s="428">
        <f t="shared" si="17"/>
        <v>96.7199999999998</v>
      </c>
      <c r="AL33" s="428">
        <f t="shared" si="18"/>
        <v>96.7199999999998</v>
      </c>
      <c r="AM33" s="428">
        <f t="shared" si="19"/>
        <v>91.170000000000073</v>
      </c>
      <c r="AN33" s="428">
        <f t="shared" si="20"/>
        <v>91.170000000000073</v>
      </c>
      <c r="AO33" s="428">
        <f t="shared" si="21"/>
        <v>96.7199999999998</v>
      </c>
      <c r="AP33" s="428">
        <f t="shared" si="22"/>
        <v>96.7199999999998</v>
      </c>
      <c r="AQ33" s="428">
        <f t="shared" si="23"/>
        <v>91.170000000000073</v>
      </c>
      <c r="AR33" s="428">
        <f t="shared" si="24"/>
        <v>91.170000000000073</v>
      </c>
      <c r="AS33" s="428">
        <f t="shared" si="25"/>
        <v>96.7199999999998</v>
      </c>
      <c r="AT33" s="428">
        <f t="shared" si="26"/>
        <v>96.7199999999998</v>
      </c>
      <c r="AU33" s="428">
        <f t="shared" si="27"/>
        <v>91.170000000000073</v>
      </c>
      <c r="AV33" s="428">
        <f t="shared" si="28"/>
        <v>91.170000000000073</v>
      </c>
      <c r="AW33" s="428">
        <f t="shared" si="29"/>
        <v>96.7199999999998</v>
      </c>
      <c r="AX33" s="428">
        <f t="shared" si="30"/>
        <v>96.7199999999998</v>
      </c>
    </row>
    <row r="34">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2804.88</v>
      </c>
      <c r="O34" s="290">
        <f t="shared" si="9"/>
        <v>96.72</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2804.88</v>
      </c>
      <c r="Q34" s="290">
        <f t="shared" si="10"/>
        <v>96.72</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2804.88</v>
      </c>
      <c r="W34" s="290">
        <f t="shared" si="11"/>
        <v>96.72</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2804.88</v>
      </c>
      <c r="Y34" s="290">
        <f t="shared" si="12"/>
        <v>96.72</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2804.88</v>
      </c>
      <c r="AE34" s="290">
        <f t="shared" si="13"/>
        <v>96.72</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2804.88</v>
      </c>
      <c r="AG34" s="290">
        <f t="shared" si="14"/>
        <v>96.72</v>
      </c>
      <c r="AI34" s="428">
        <f t="shared" si="15"/>
        <v>91.169999999999618</v>
      </c>
      <c r="AJ34" s="428">
        <f t="shared" si="16"/>
        <v>91.169999999999618</v>
      </c>
      <c r="AK34" s="428">
        <f t="shared" si="17"/>
        <v>96.720000000000255</v>
      </c>
      <c r="AL34" s="428">
        <f t="shared" si="18"/>
        <v>96.720000000000255</v>
      </c>
      <c r="AM34" s="428">
        <f t="shared" si="19"/>
        <v>91.169999999999618</v>
      </c>
      <c r="AN34" s="428">
        <f t="shared" si="20"/>
        <v>91.169999999999618</v>
      </c>
      <c r="AO34" s="428">
        <f t="shared" si="21"/>
        <v>96.720000000000255</v>
      </c>
      <c r="AP34" s="428">
        <f t="shared" si="22"/>
        <v>96.720000000000255</v>
      </c>
      <c r="AQ34" s="428">
        <f t="shared" si="23"/>
        <v>91.169999999999618</v>
      </c>
      <c r="AR34" s="428">
        <f t="shared" si="24"/>
        <v>91.169999999999618</v>
      </c>
      <c r="AS34" s="428">
        <f t="shared" si="25"/>
        <v>96.720000000000255</v>
      </c>
      <c r="AT34" s="428">
        <f t="shared" si="26"/>
        <v>96.720000000000255</v>
      </c>
      <c r="AU34" s="428">
        <f t="shared" si="27"/>
        <v>91.169999999999618</v>
      </c>
      <c r="AV34" s="428">
        <f t="shared" si="28"/>
        <v>91.169999999999618</v>
      </c>
      <c r="AW34" s="428">
        <f t="shared" si="29"/>
        <v>96.720000000000255</v>
      </c>
      <c r="AX34" s="428">
        <f t="shared" si="30"/>
        <v>96.720000000000255</v>
      </c>
    </row>
    <row r="35">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2901.6</v>
      </c>
      <c r="O35" s="290">
        <f t="shared" si="9"/>
        <v>96.72</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2901.6</v>
      </c>
      <c r="Q35" s="290">
        <f t="shared" si="10"/>
        <v>96.72</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2901.6</v>
      </c>
      <c r="W35" s="290">
        <f t="shared" si="11"/>
        <v>96.72</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2901.6</v>
      </c>
      <c r="Y35" s="290">
        <f t="shared" si="12"/>
        <v>96.72</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2901.6</v>
      </c>
      <c r="AE35" s="290">
        <f t="shared" si="13"/>
        <v>96.72</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2901.6</v>
      </c>
      <c r="AG35" s="290">
        <f t="shared" si="14"/>
        <v>96.72</v>
      </c>
      <c r="AI35" s="428">
        <f t="shared" si="15"/>
        <v>91.170000000000073</v>
      </c>
      <c r="AJ35" s="428">
        <f t="shared" si="16"/>
        <v>91.170000000000073</v>
      </c>
      <c r="AK35" s="428">
        <f t="shared" si="17"/>
        <v>96.7199999999998</v>
      </c>
      <c r="AL35" s="428">
        <f t="shared" si="18"/>
        <v>96.7199999999998</v>
      </c>
      <c r="AM35" s="428">
        <f t="shared" si="19"/>
        <v>91.170000000000073</v>
      </c>
      <c r="AN35" s="428">
        <f t="shared" si="20"/>
        <v>91.170000000000073</v>
      </c>
      <c r="AO35" s="428">
        <f t="shared" si="21"/>
        <v>96.7199999999998</v>
      </c>
      <c r="AP35" s="428">
        <f t="shared" si="22"/>
        <v>96.7199999999998</v>
      </c>
      <c r="AQ35" s="428">
        <f t="shared" si="23"/>
        <v>91.170000000000073</v>
      </c>
      <c r="AR35" s="428">
        <f t="shared" si="24"/>
        <v>91.170000000000073</v>
      </c>
      <c r="AS35" s="428">
        <f t="shared" si="25"/>
        <v>96.7199999999998</v>
      </c>
      <c r="AT35" s="428">
        <f t="shared" si="26"/>
        <v>96.7199999999998</v>
      </c>
      <c r="AU35" s="428">
        <f t="shared" si="27"/>
        <v>91.170000000000073</v>
      </c>
      <c r="AV35" s="428">
        <f t="shared" si="28"/>
        <v>91.170000000000073</v>
      </c>
      <c r="AW35" s="428">
        <f t="shared" si="29"/>
        <v>96.7199999999998</v>
      </c>
      <c r="AX35" s="428">
        <f t="shared" si="30"/>
        <v>96.7199999999998</v>
      </c>
    </row>
    <row r="36">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2998.32</v>
      </c>
      <c r="O36" s="290">
        <f t="shared" si="9"/>
        <v>96.72</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2998.32</v>
      </c>
      <c r="Q36" s="290">
        <f t="shared" si="10"/>
        <v>96.72</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2998.32</v>
      </c>
      <c r="W36" s="290">
        <f t="shared" si="11"/>
        <v>96.72</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2998.32</v>
      </c>
      <c r="Y36" s="290">
        <f t="shared" si="12"/>
        <v>96.72</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2998.32</v>
      </c>
      <c r="AE36" s="290">
        <f t="shared" si="13"/>
        <v>96.72</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2998.32</v>
      </c>
      <c r="AG36" s="290">
        <f t="shared" si="14"/>
        <v>96.72</v>
      </c>
      <c r="AI36" s="428">
        <f t="shared" si="15"/>
        <v>91.170000000000073</v>
      </c>
      <c r="AJ36" s="428">
        <f t="shared" si="16"/>
        <v>91.170000000000073</v>
      </c>
      <c r="AK36" s="428">
        <f t="shared" si="17"/>
        <v>96.720000000000255</v>
      </c>
      <c r="AL36" s="428">
        <f t="shared" si="18"/>
        <v>96.720000000000255</v>
      </c>
      <c r="AM36" s="428">
        <f t="shared" si="19"/>
        <v>91.170000000000073</v>
      </c>
      <c r="AN36" s="428">
        <f t="shared" si="20"/>
        <v>91.170000000000073</v>
      </c>
      <c r="AO36" s="428">
        <f t="shared" si="21"/>
        <v>96.720000000000255</v>
      </c>
      <c r="AP36" s="428">
        <f t="shared" si="22"/>
        <v>96.720000000000255</v>
      </c>
      <c r="AQ36" s="428">
        <f t="shared" si="23"/>
        <v>91.170000000000073</v>
      </c>
      <c r="AR36" s="428">
        <f t="shared" si="24"/>
        <v>91.170000000000073</v>
      </c>
      <c r="AS36" s="428">
        <f t="shared" si="25"/>
        <v>96.720000000000255</v>
      </c>
      <c r="AT36" s="428">
        <f t="shared" si="26"/>
        <v>96.720000000000255</v>
      </c>
      <c r="AU36" s="428">
        <f t="shared" si="27"/>
        <v>91.170000000000073</v>
      </c>
      <c r="AV36" s="428">
        <f t="shared" si="28"/>
        <v>91.170000000000073</v>
      </c>
      <c r="AW36" s="428">
        <f t="shared" si="29"/>
        <v>96.720000000000255</v>
      </c>
      <c r="AX36" s="428">
        <f t="shared" si="30"/>
        <v>96.720000000000255</v>
      </c>
    </row>
    <row r="37">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095.04</v>
      </c>
      <c r="O37" s="290">
        <f t="shared" si="9"/>
        <v>96.72</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095.04</v>
      </c>
      <c r="Q37" s="290">
        <f t="shared" si="10"/>
        <v>96.72</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095.04</v>
      </c>
      <c r="W37" s="290">
        <f t="shared" si="11"/>
        <v>96.72</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095.04</v>
      </c>
      <c r="Y37" s="290">
        <f t="shared" si="12"/>
        <v>96.72</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095.04</v>
      </c>
      <c r="AE37" s="290">
        <f t="shared" si="13"/>
        <v>96.72</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095.04</v>
      </c>
      <c r="AG37" s="290">
        <f t="shared" si="14"/>
        <v>96.72</v>
      </c>
      <c r="AI37" s="428">
        <f t="shared" si="15"/>
        <v>91.170000000000073</v>
      </c>
      <c r="AJ37" s="428">
        <f t="shared" si="16"/>
        <v>91.170000000000073</v>
      </c>
      <c r="AK37" s="428">
        <f t="shared" si="17"/>
        <v>96.7199999999998</v>
      </c>
      <c r="AL37" s="428">
        <f t="shared" si="18"/>
        <v>96.7199999999998</v>
      </c>
      <c r="AM37" s="428">
        <f t="shared" si="19"/>
        <v>91.170000000000073</v>
      </c>
      <c r="AN37" s="428">
        <f t="shared" si="20"/>
        <v>91.170000000000073</v>
      </c>
      <c r="AO37" s="428">
        <f t="shared" si="21"/>
        <v>96.7199999999998</v>
      </c>
      <c r="AP37" s="428">
        <f t="shared" si="22"/>
        <v>96.7199999999998</v>
      </c>
      <c r="AQ37" s="428">
        <f t="shared" si="23"/>
        <v>91.170000000000073</v>
      </c>
      <c r="AR37" s="428">
        <f t="shared" si="24"/>
        <v>91.170000000000073</v>
      </c>
      <c r="AS37" s="428">
        <f t="shared" si="25"/>
        <v>96.7199999999998</v>
      </c>
      <c r="AT37" s="428">
        <f t="shared" si="26"/>
        <v>96.7199999999998</v>
      </c>
      <c r="AU37" s="428">
        <f t="shared" si="27"/>
        <v>91.170000000000073</v>
      </c>
      <c r="AV37" s="428">
        <f t="shared" si="28"/>
        <v>91.170000000000073</v>
      </c>
      <c r="AW37" s="428">
        <f t="shared" si="29"/>
        <v>96.7199999999998</v>
      </c>
      <c r="AX37" s="428">
        <f t="shared" si="30"/>
        <v>96.7199999999998</v>
      </c>
    </row>
    <row r="38">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191.7599999999998</v>
      </c>
      <c r="O38" s="290">
        <f t="shared" si="9"/>
        <v>96.72</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191.7599999999998</v>
      </c>
      <c r="Q38" s="290">
        <f t="shared" si="10"/>
        <v>96.72</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191.7599999999998</v>
      </c>
      <c r="W38" s="290">
        <f t="shared" si="11"/>
        <v>96.72</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191.7599999999998</v>
      </c>
      <c r="Y38" s="290">
        <f t="shared" si="12"/>
        <v>96.72</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191.7599999999998</v>
      </c>
      <c r="AE38" s="290">
        <f t="shared" si="13"/>
        <v>96.72</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191.7599999999998</v>
      </c>
      <c r="AG38" s="290">
        <f t="shared" si="14"/>
        <v>96.72</v>
      </c>
      <c r="AI38" s="428">
        <f t="shared" si="15"/>
        <v>91.170000000000073</v>
      </c>
      <c r="AJ38" s="428">
        <f t="shared" si="16"/>
        <v>91.170000000000073</v>
      </c>
      <c r="AK38" s="428">
        <f t="shared" si="17"/>
        <v>96.7199999999998</v>
      </c>
      <c r="AL38" s="428">
        <f t="shared" si="18"/>
        <v>96.7199999999998</v>
      </c>
      <c r="AM38" s="428">
        <f t="shared" si="19"/>
        <v>91.170000000000073</v>
      </c>
      <c r="AN38" s="428">
        <f t="shared" si="20"/>
        <v>91.170000000000073</v>
      </c>
      <c r="AO38" s="428">
        <f t="shared" si="21"/>
        <v>96.7199999999998</v>
      </c>
      <c r="AP38" s="428">
        <f t="shared" si="22"/>
        <v>96.7199999999998</v>
      </c>
      <c r="AQ38" s="428">
        <f t="shared" si="23"/>
        <v>91.170000000000073</v>
      </c>
      <c r="AR38" s="428">
        <f t="shared" si="24"/>
        <v>91.170000000000073</v>
      </c>
      <c r="AS38" s="428">
        <f t="shared" si="25"/>
        <v>96.7199999999998</v>
      </c>
      <c r="AT38" s="428">
        <f t="shared" si="26"/>
        <v>96.7199999999998</v>
      </c>
      <c r="AU38" s="428">
        <f t="shared" si="27"/>
        <v>91.170000000000073</v>
      </c>
      <c r="AV38" s="428">
        <f t="shared" si="28"/>
        <v>91.170000000000073</v>
      </c>
      <c r="AW38" s="428">
        <f t="shared" si="29"/>
        <v>96.7199999999998</v>
      </c>
      <c r="AX38" s="428">
        <f t="shared" si="30"/>
        <v>96.7199999999998</v>
      </c>
    </row>
    <row r="39">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288.48</v>
      </c>
      <c r="O39" s="290">
        <f t="shared" si="9"/>
        <v>96.72</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288.48</v>
      </c>
      <c r="Q39" s="290">
        <f t="shared" si="10"/>
        <v>96.72</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288.48</v>
      </c>
      <c r="W39" s="290">
        <f t="shared" si="11"/>
        <v>96.72</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288.48</v>
      </c>
      <c r="Y39" s="290">
        <f t="shared" si="12"/>
        <v>96.72</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288.48</v>
      </c>
      <c r="AE39" s="290">
        <f t="shared" si="13"/>
        <v>96.72</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288.48</v>
      </c>
      <c r="AG39" s="290">
        <f t="shared" si="14"/>
        <v>96.72</v>
      </c>
      <c r="AI39" s="428">
        <f t="shared" si="15"/>
        <v>91.170000000000073</v>
      </c>
      <c r="AJ39" s="428">
        <f t="shared" si="16"/>
        <v>91.170000000000073</v>
      </c>
      <c r="AK39" s="428">
        <f t="shared" si="17"/>
        <v>96.720000000000255</v>
      </c>
      <c r="AL39" s="428">
        <f t="shared" si="18"/>
        <v>96.720000000000255</v>
      </c>
      <c r="AM39" s="428">
        <f t="shared" si="19"/>
        <v>91.170000000000073</v>
      </c>
      <c r="AN39" s="428">
        <f t="shared" si="20"/>
        <v>91.170000000000073</v>
      </c>
      <c r="AO39" s="428">
        <f t="shared" si="21"/>
        <v>96.720000000000255</v>
      </c>
      <c r="AP39" s="428">
        <f t="shared" si="22"/>
        <v>96.720000000000255</v>
      </c>
      <c r="AQ39" s="428">
        <f t="shared" si="23"/>
        <v>91.170000000000073</v>
      </c>
      <c r="AR39" s="428">
        <f t="shared" si="24"/>
        <v>91.170000000000073</v>
      </c>
      <c r="AS39" s="428">
        <f t="shared" si="25"/>
        <v>96.720000000000255</v>
      </c>
      <c r="AT39" s="428">
        <f t="shared" si="26"/>
        <v>96.720000000000255</v>
      </c>
      <c r="AU39" s="428">
        <f t="shared" si="27"/>
        <v>91.170000000000073</v>
      </c>
      <c r="AV39" s="428">
        <f t="shared" si="28"/>
        <v>91.170000000000073</v>
      </c>
      <c r="AW39" s="428">
        <f t="shared" si="29"/>
        <v>96.720000000000255</v>
      </c>
      <c r="AX39" s="428">
        <f t="shared" si="30"/>
        <v>96.720000000000255</v>
      </c>
    </row>
    <row r="4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385.2</v>
      </c>
      <c r="O40" s="290">
        <f t="shared" si="9"/>
        <v>96.72</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385.2</v>
      </c>
      <c r="Q40" s="290">
        <f t="shared" si="10"/>
        <v>96.72</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385.2</v>
      </c>
      <c r="W40" s="290">
        <f t="shared" si="11"/>
        <v>96.72</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385.2</v>
      </c>
      <c r="Y40" s="290">
        <f t="shared" si="12"/>
        <v>96.72</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385.2</v>
      </c>
      <c r="AE40" s="290">
        <f t="shared" si="13"/>
        <v>96.72</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385.2</v>
      </c>
      <c r="AG40" s="290">
        <f t="shared" si="14"/>
        <v>96.72</v>
      </c>
      <c r="AI40" s="428">
        <f t="shared" si="15"/>
        <v>91.170000000000073</v>
      </c>
      <c r="AJ40" s="428">
        <f t="shared" si="16"/>
        <v>91.170000000000073</v>
      </c>
      <c r="AK40" s="428">
        <f t="shared" si="17"/>
        <v>96.7199999999998</v>
      </c>
      <c r="AL40" s="428">
        <f t="shared" si="18"/>
        <v>96.7199999999998</v>
      </c>
      <c r="AM40" s="428">
        <f t="shared" si="19"/>
        <v>91.170000000000073</v>
      </c>
      <c r="AN40" s="428">
        <f t="shared" si="20"/>
        <v>91.170000000000073</v>
      </c>
      <c r="AO40" s="428">
        <f t="shared" si="21"/>
        <v>96.7199999999998</v>
      </c>
      <c r="AP40" s="428">
        <f t="shared" si="22"/>
        <v>96.7199999999998</v>
      </c>
      <c r="AQ40" s="428">
        <f t="shared" si="23"/>
        <v>91.170000000000073</v>
      </c>
      <c r="AR40" s="428">
        <f t="shared" si="24"/>
        <v>91.170000000000073</v>
      </c>
      <c r="AS40" s="428">
        <f t="shared" si="25"/>
        <v>96.7199999999998</v>
      </c>
      <c r="AT40" s="428">
        <f t="shared" si="26"/>
        <v>96.7199999999998</v>
      </c>
      <c r="AU40" s="428">
        <f t="shared" si="27"/>
        <v>91.170000000000073</v>
      </c>
      <c r="AV40" s="428">
        <f t="shared" si="28"/>
        <v>91.170000000000073</v>
      </c>
      <c r="AW40" s="428">
        <f t="shared" si="29"/>
        <v>96.7199999999998</v>
      </c>
      <c r="AX40" s="428">
        <f t="shared" si="30"/>
        <v>96.7199999999998</v>
      </c>
    </row>
    <row r="41">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3481.92</v>
      </c>
      <c r="O41" s="290">
        <f t="shared" si="9"/>
        <v>96.72</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3481.92</v>
      </c>
      <c r="Q41" s="290">
        <f t="shared" si="10"/>
        <v>96.72</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3481.92</v>
      </c>
      <c r="W41" s="290">
        <f t="shared" si="11"/>
        <v>96.72</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3481.92</v>
      </c>
      <c r="Y41" s="290">
        <f t="shared" si="12"/>
        <v>96.72</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3481.92</v>
      </c>
      <c r="AE41" s="290">
        <f t="shared" si="13"/>
        <v>96.72</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3481.92</v>
      </c>
      <c r="AG41" s="290">
        <f t="shared" si="14"/>
        <v>96.72</v>
      </c>
      <c r="AI41" s="428">
        <f t="shared" si="15"/>
        <v>91.169999999999618</v>
      </c>
      <c r="AJ41" s="428">
        <f t="shared" si="16"/>
        <v>91.169999999999618</v>
      </c>
      <c r="AK41" s="428">
        <f t="shared" si="17"/>
        <v>96.720000000000255</v>
      </c>
      <c r="AL41" s="428">
        <f t="shared" si="18"/>
        <v>96.720000000000255</v>
      </c>
      <c r="AM41" s="428">
        <f t="shared" si="19"/>
        <v>91.169999999999618</v>
      </c>
      <c r="AN41" s="428">
        <f t="shared" si="20"/>
        <v>91.169999999999618</v>
      </c>
      <c r="AO41" s="428">
        <f t="shared" si="21"/>
        <v>96.720000000000255</v>
      </c>
      <c r="AP41" s="428">
        <f t="shared" si="22"/>
        <v>96.720000000000255</v>
      </c>
      <c r="AQ41" s="428">
        <f t="shared" si="23"/>
        <v>91.169999999999618</v>
      </c>
      <c r="AR41" s="428">
        <f t="shared" si="24"/>
        <v>91.169999999999618</v>
      </c>
      <c r="AS41" s="428">
        <f t="shared" si="25"/>
        <v>96.720000000000255</v>
      </c>
      <c r="AT41" s="428">
        <f t="shared" si="26"/>
        <v>96.720000000000255</v>
      </c>
      <c r="AU41" s="428">
        <f t="shared" si="27"/>
        <v>91.169999999999618</v>
      </c>
      <c r="AV41" s="428">
        <f t="shared" si="28"/>
        <v>91.169999999999618</v>
      </c>
      <c r="AW41" s="428">
        <f t="shared" si="29"/>
        <v>96.720000000000255</v>
      </c>
      <c r="AX41" s="428">
        <f t="shared" si="30"/>
        <v>96.720000000000255</v>
      </c>
    </row>
    <row r="42">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3578.64</v>
      </c>
      <c r="O42" s="290">
        <f t="shared" si="9"/>
        <v>96.72</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3578.64</v>
      </c>
      <c r="Q42" s="290">
        <f t="shared" si="10"/>
        <v>96.72</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3578.64</v>
      </c>
      <c r="W42" s="290">
        <f t="shared" si="11"/>
        <v>96.72</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3578.64</v>
      </c>
      <c r="Y42" s="290">
        <f t="shared" si="12"/>
        <v>96.72</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3578.64</v>
      </c>
      <c r="AE42" s="290">
        <f t="shared" si="13"/>
        <v>96.72</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3578.64</v>
      </c>
      <c r="AG42" s="290">
        <f t="shared" si="14"/>
        <v>96.72</v>
      </c>
      <c r="AI42" s="428">
        <f t="shared" si="15"/>
        <v>91.170000000000073</v>
      </c>
      <c r="AJ42" s="428">
        <f t="shared" si="16"/>
        <v>91.170000000000073</v>
      </c>
      <c r="AK42" s="428">
        <f t="shared" si="17"/>
        <v>96.7199999999998</v>
      </c>
      <c r="AL42" s="428">
        <f t="shared" si="18"/>
        <v>96.7199999999998</v>
      </c>
      <c r="AM42" s="428">
        <f t="shared" si="19"/>
        <v>91.170000000000073</v>
      </c>
      <c r="AN42" s="428">
        <f t="shared" si="20"/>
        <v>91.170000000000073</v>
      </c>
      <c r="AO42" s="428">
        <f t="shared" si="21"/>
        <v>96.7199999999998</v>
      </c>
      <c r="AP42" s="428">
        <f t="shared" si="22"/>
        <v>96.7199999999998</v>
      </c>
      <c r="AQ42" s="428">
        <f t="shared" si="23"/>
        <v>91.170000000000073</v>
      </c>
      <c r="AR42" s="428">
        <f t="shared" si="24"/>
        <v>91.170000000000073</v>
      </c>
      <c r="AS42" s="428">
        <f t="shared" si="25"/>
        <v>96.7199999999998</v>
      </c>
      <c r="AT42" s="428">
        <f t="shared" si="26"/>
        <v>96.7199999999998</v>
      </c>
      <c r="AU42" s="428">
        <f t="shared" si="27"/>
        <v>91.170000000000073</v>
      </c>
      <c r="AV42" s="428">
        <f t="shared" si="28"/>
        <v>91.170000000000073</v>
      </c>
      <c r="AW42" s="428">
        <f t="shared" si="29"/>
        <v>96.7199999999998</v>
      </c>
      <c r="AX42" s="428">
        <f t="shared" si="30"/>
        <v>96.7199999999998</v>
      </c>
    </row>
    <row r="43">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3675.36</v>
      </c>
      <c r="O43" s="290">
        <f t="shared" si="9"/>
        <v>96.72</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3675.36</v>
      </c>
      <c r="Q43" s="290">
        <f t="shared" si="10"/>
        <v>96.72</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3675.36</v>
      </c>
      <c r="W43" s="290">
        <f t="shared" si="11"/>
        <v>96.72</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3675.36</v>
      </c>
      <c r="Y43" s="290">
        <f t="shared" si="12"/>
        <v>96.72</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3675.36</v>
      </c>
      <c r="AE43" s="290">
        <f t="shared" si="13"/>
        <v>96.72</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3675.36</v>
      </c>
      <c r="AG43" s="290">
        <f t="shared" si="14"/>
        <v>96.72</v>
      </c>
      <c r="AI43" s="428">
        <f t="shared" si="15"/>
        <v>91.170000000000073</v>
      </c>
      <c r="AJ43" s="428">
        <f t="shared" si="16"/>
        <v>91.170000000000073</v>
      </c>
      <c r="AK43" s="428">
        <f t="shared" si="17"/>
        <v>96.720000000000255</v>
      </c>
      <c r="AL43" s="428">
        <f t="shared" si="18"/>
        <v>96.720000000000255</v>
      </c>
      <c r="AM43" s="428">
        <f t="shared" si="19"/>
        <v>91.170000000000073</v>
      </c>
      <c r="AN43" s="428">
        <f t="shared" si="20"/>
        <v>91.170000000000073</v>
      </c>
      <c r="AO43" s="428">
        <f t="shared" si="21"/>
        <v>96.720000000000255</v>
      </c>
      <c r="AP43" s="428">
        <f t="shared" si="22"/>
        <v>96.720000000000255</v>
      </c>
      <c r="AQ43" s="428">
        <f t="shared" si="23"/>
        <v>91.170000000000073</v>
      </c>
      <c r="AR43" s="428">
        <f t="shared" si="24"/>
        <v>91.170000000000073</v>
      </c>
      <c r="AS43" s="428">
        <f t="shared" si="25"/>
        <v>96.720000000000255</v>
      </c>
      <c r="AT43" s="428">
        <f t="shared" si="26"/>
        <v>96.720000000000255</v>
      </c>
      <c r="AU43" s="428">
        <f t="shared" si="27"/>
        <v>91.170000000000073</v>
      </c>
      <c r="AV43" s="428">
        <f t="shared" si="28"/>
        <v>91.170000000000073</v>
      </c>
      <c r="AW43" s="428">
        <f t="shared" si="29"/>
        <v>96.720000000000255</v>
      </c>
      <c r="AX43" s="428">
        <f t="shared" si="30"/>
        <v>96.720000000000255</v>
      </c>
    </row>
    <row r="44">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3772.08</v>
      </c>
      <c r="O44" s="290">
        <f t="shared" si="9"/>
        <v>96.72</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3772.08</v>
      </c>
      <c r="Q44" s="290">
        <f t="shared" si="10"/>
        <v>96.72</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3772.08</v>
      </c>
      <c r="W44" s="290">
        <f t="shared" si="11"/>
        <v>96.72</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3772.08</v>
      </c>
      <c r="Y44" s="290">
        <f t="shared" si="12"/>
        <v>96.72</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3772.08</v>
      </c>
      <c r="AE44" s="290">
        <f t="shared" si="13"/>
        <v>96.72</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3772.08</v>
      </c>
      <c r="AG44" s="290">
        <f t="shared" si="14"/>
        <v>96.72</v>
      </c>
      <c r="AI44" s="428">
        <f t="shared" si="15"/>
        <v>91.170000000000073</v>
      </c>
      <c r="AJ44" s="428">
        <f t="shared" si="16"/>
        <v>91.170000000000073</v>
      </c>
      <c r="AK44" s="428">
        <f t="shared" si="17"/>
        <v>96.7199999999998</v>
      </c>
      <c r="AL44" s="428">
        <f t="shared" si="18"/>
        <v>96.7199999999998</v>
      </c>
      <c r="AM44" s="428">
        <f t="shared" si="19"/>
        <v>91.170000000000073</v>
      </c>
      <c r="AN44" s="428">
        <f t="shared" si="20"/>
        <v>91.170000000000073</v>
      </c>
      <c r="AO44" s="428">
        <f t="shared" si="21"/>
        <v>96.7199999999998</v>
      </c>
      <c r="AP44" s="428">
        <f t="shared" si="22"/>
        <v>96.7199999999998</v>
      </c>
      <c r="AQ44" s="428">
        <f t="shared" si="23"/>
        <v>91.170000000000073</v>
      </c>
      <c r="AR44" s="428">
        <f t="shared" si="24"/>
        <v>91.170000000000073</v>
      </c>
      <c r="AS44" s="428">
        <f t="shared" si="25"/>
        <v>96.7199999999998</v>
      </c>
      <c r="AT44" s="428">
        <f t="shared" si="26"/>
        <v>96.7199999999998</v>
      </c>
      <c r="AU44" s="428">
        <f t="shared" si="27"/>
        <v>91.170000000000073</v>
      </c>
      <c r="AV44" s="428">
        <f t="shared" si="28"/>
        <v>91.170000000000073</v>
      </c>
      <c r="AW44" s="428">
        <f t="shared" si="29"/>
        <v>96.7199999999998</v>
      </c>
      <c r="AX44" s="428">
        <f t="shared" si="30"/>
        <v>96.7199999999998</v>
      </c>
    </row>
    <row r="45">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3868.8</v>
      </c>
      <c r="O45" s="290">
        <f t="shared" si="9"/>
        <v>96.72</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3868.8</v>
      </c>
      <c r="Q45" s="290">
        <f t="shared" si="10"/>
        <v>96.72</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3868.8</v>
      </c>
      <c r="W45" s="290">
        <f t="shared" si="11"/>
        <v>96.72</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3868.8</v>
      </c>
      <c r="Y45" s="290">
        <f t="shared" si="12"/>
        <v>96.72</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3868.8</v>
      </c>
      <c r="AE45" s="290">
        <f t="shared" si="13"/>
        <v>96.72</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3868.8</v>
      </c>
      <c r="AG45" s="290">
        <f t="shared" si="14"/>
        <v>96.72</v>
      </c>
      <c r="AI45" s="428">
        <f t="shared" si="15"/>
        <v>91.170000000000073</v>
      </c>
      <c r="AJ45" s="428">
        <f t="shared" si="16"/>
        <v>91.170000000000073</v>
      </c>
      <c r="AK45" s="428">
        <f t="shared" si="17"/>
        <v>96.720000000000255</v>
      </c>
      <c r="AL45" s="428">
        <f t="shared" si="18"/>
        <v>96.720000000000255</v>
      </c>
      <c r="AM45" s="428">
        <f t="shared" si="19"/>
        <v>91.170000000000073</v>
      </c>
      <c r="AN45" s="428">
        <f t="shared" si="20"/>
        <v>91.170000000000073</v>
      </c>
      <c r="AO45" s="428">
        <f t="shared" si="21"/>
        <v>96.720000000000255</v>
      </c>
      <c r="AP45" s="428">
        <f t="shared" si="22"/>
        <v>96.720000000000255</v>
      </c>
      <c r="AQ45" s="428">
        <f t="shared" si="23"/>
        <v>91.170000000000073</v>
      </c>
      <c r="AR45" s="428">
        <f t="shared" si="24"/>
        <v>91.170000000000073</v>
      </c>
      <c r="AS45" s="428">
        <f t="shared" si="25"/>
        <v>96.720000000000255</v>
      </c>
      <c r="AT45" s="428">
        <f t="shared" si="26"/>
        <v>96.720000000000255</v>
      </c>
      <c r="AU45" s="428">
        <f t="shared" si="27"/>
        <v>91.170000000000073</v>
      </c>
      <c r="AV45" s="428">
        <f t="shared" si="28"/>
        <v>91.170000000000073</v>
      </c>
      <c r="AW45" s="428">
        <f t="shared" si="29"/>
        <v>96.720000000000255</v>
      </c>
      <c r="AX45" s="428">
        <f t="shared" si="30"/>
        <v>96.720000000000255</v>
      </c>
    </row>
    <row r="46">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3965.52</v>
      </c>
      <c r="O46" s="290">
        <f t="shared" si="9"/>
        <v>96.72</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3965.52</v>
      </c>
      <c r="Q46" s="290">
        <f t="shared" si="10"/>
        <v>96.72</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3965.52</v>
      </c>
      <c r="W46" s="290">
        <f t="shared" si="11"/>
        <v>96.72</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3965.52</v>
      </c>
      <c r="Y46" s="290">
        <f t="shared" si="12"/>
        <v>96.72</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3965.52</v>
      </c>
      <c r="AE46" s="290">
        <f t="shared" si="13"/>
        <v>96.72</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3965.52</v>
      </c>
      <c r="AG46" s="290">
        <f t="shared" si="14"/>
        <v>96.72</v>
      </c>
      <c r="AI46" s="428">
        <f t="shared" si="15"/>
        <v>91.170000000000073</v>
      </c>
      <c r="AJ46" s="428">
        <f t="shared" si="16"/>
        <v>91.170000000000073</v>
      </c>
      <c r="AK46" s="428">
        <f t="shared" si="17"/>
        <v>96.7199999999998</v>
      </c>
      <c r="AL46" s="428">
        <f t="shared" si="18"/>
        <v>96.7199999999998</v>
      </c>
      <c r="AM46" s="428">
        <f t="shared" si="19"/>
        <v>91.170000000000073</v>
      </c>
      <c r="AN46" s="428">
        <f t="shared" si="20"/>
        <v>91.170000000000073</v>
      </c>
      <c r="AO46" s="428">
        <f t="shared" si="21"/>
        <v>96.7199999999998</v>
      </c>
      <c r="AP46" s="428">
        <f t="shared" si="22"/>
        <v>96.7199999999998</v>
      </c>
      <c r="AQ46" s="428">
        <f t="shared" si="23"/>
        <v>91.170000000000073</v>
      </c>
      <c r="AR46" s="428">
        <f t="shared" si="24"/>
        <v>91.170000000000073</v>
      </c>
      <c r="AS46" s="428">
        <f t="shared" si="25"/>
        <v>96.7199999999998</v>
      </c>
      <c r="AT46" s="428">
        <f t="shared" si="26"/>
        <v>96.7199999999998</v>
      </c>
      <c r="AU46" s="428">
        <f t="shared" si="27"/>
        <v>91.170000000000073</v>
      </c>
      <c r="AV46" s="428">
        <f t="shared" si="28"/>
        <v>91.170000000000073</v>
      </c>
      <c r="AW46" s="428">
        <f t="shared" si="29"/>
        <v>96.7199999999998</v>
      </c>
      <c r="AX46" s="428">
        <f t="shared" si="30"/>
        <v>96.7199999999998</v>
      </c>
    </row>
    <row r="47">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062.24</v>
      </c>
      <c r="O47" s="290">
        <f t="shared" si="9"/>
        <v>96.72</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062.24</v>
      </c>
      <c r="Q47" s="290">
        <f t="shared" si="10"/>
        <v>96.72</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062.24</v>
      </c>
      <c r="W47" s="290">
        <f t="shared" si="11"/>
        <v>96.72</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062.24</v>
      </c>
      <c r="Y47" s="290">
        <f t="shared" si="12"/>
        <v>96.72</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062.24</v>
      </c>
      <c r="AE47" s="290">
        <f t="shared" si="13"/>
        <v>96.72</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062.24</v>
      </c>
      <c r="AG47" s="290">
        <f t="shared" si="14"/>
        <v>96.72</v>
      </c>
      <c r="AI47" s="428">
        <f t="shared" si="15"/>
        <v>91.169999999999618</v>
      </c>
      <c r="AJ47" s="428">
        <f t="shared" si="16"/>
        <v>91.169999999999618</v>
      </c>
      <c r="AK47" s="428">
        <f t="shared" si="17"/>
        <v>96.7199999999998</v>
      </c>
      <c r="AL47" s="428">
        <f t="shared" si="18"/>
        <v>96.7199999999998</v>
      </c>
      <c r="AM47" s="428">
        <f t="shared" si="19"/>
        <v>91.169999999999618</v>
      </c>
      <c r="AN47" s="428">
        <f t="shared" si="20"/>
        <v>91.169999999999618</v>
      </c>
      <c r="AO47" s="428">
        <f t="shared" si="21"/>
        <v>96.7199999999998</v>
      </c>
      <c r="AP47" s="428">
        <f t="shared" si="22"/>
        <v>96.7199999999998</v>
      </c>
      <c r="AQ47" s="428">
        <f t="shared" si="23"/>
        <v>91.169999999999618</v>
      </c>
      <c r="AR47" s="428">
        <f t="shared" si="24"/>
        <v>91.169999999999618</v>
      </c>
      <c r="AS47" s="428">
        <f t="shared" si="25"/>
        <v>96.7199999999998</v>
      </c>
      <c r="AT47" s="428">
        <f t="shared" si="26"/>
        <v>96.7199999999998</v>
      </c>
      <c r="AU47" s="428">
        <f t="shared" si="27"/>
        <v>91.169999999999618</v>
      </c>
      <c r="AV47" s="428">
        <f t="shared" si="28"/>
        <v>91.169999999999618</v>
      </c>
      <c r="AW47" s="428">
        <f t="shared" si="29"/>
        <v>96.7199999999998</v>
      </c>
      <c r="AX47" s="428">
        <f t="shared" si="30"/>
        <v>96.7199999999998</v>
      </c>
    </row>
    <row r="48">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158.96</v>
      </c>
      <c r="O48" s="290">
        <f t="shared" si="9"/>
        <v>96.72</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158.96</v>
      </c>
      <c r="Q48" s="290">
        <f t="shared" si="10"/>
        <v>96.72</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158.96</v>
      </c>
      <c r="W48" s="290">
        <f t="shared" si="11"/>
        <v>96.72</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158.96</v>
      </c>
      <c r="Y48" s="290">
        <f t="shared" si="12"/>
        <v>96.72</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158.96</v>
      </c>
      <c r="AE48" s="290">
        <f t="shared" si="13"/>
        <v>96.72</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158.96</v>
      </c>
      <c r="AG48" s="290">
        <f t="shared" si="14"/>
        <v>96.72</v>
      </c>
      <c r="AI48" s="428">
        <f t="shared" si="15"/>
        <v>91.170000000000073</v>
      </c>
      <c r="AJ48" s="428">
        <f t="shared" si="16"/>
        <v>91.170000000000073</v>
      </c>
      <c r="AK48" s="428">
        <f t="shared" si="17"/>
        <v>96.720000000000255</v>
      </c>
      <c r="AL48" s="428">
        <f t="shared" si="18"/>
        <v>96.720000000000255</v>
      </c>
      <c r="AM48" s="428">
        <f t="shared" si="19"/>
        <v>91.170000000000073</v>
      </c>
      <c r="AN48" s="428">
        <f t="shared" si="20"/>
        <v>91.170000000000073</v>
      </c>
      <c r="AO48" s="428">
        <f t="shared" si="21"/>
        <v>96.720000000000255</v>
      </c>
      <c r="AP48" s="428">
        <f t="shared" si="22"/>
        <v>96.720000000000255</v>
      </c>
      <c r="AQ48" s="428">
        <f t="shared" si="23"/>
        <v>91.170000000000073</v>
      </c>
      <c r="AR48" s="428">
        <f t="shared" si="24"/>
        <v>91.170000000000073</v>
      </c>
      <c r="AS48" s="428">
        <f t="shared" si="25"/>
        <v>96.720000000000255</v>
      </c>
      <c r="AT48" s="428">
        <f t="shared" si="26"/>
        <v>96.720000000000255</v>
      </c>
      <c r="AU48" s="428">
        <f t="shared" si="27"/>
        <v>91.170000000000073</v>
      </c>
      <c r="AV48" s="428">
        <f t="shared" si="28"/>
        <v>91.170000000000073</v>
      </c>
      <c r="AW48" s="428">
        <f t="shared" si="29"/>
        <v>96.720000000000255</v>
      </c>
      <c r="AX48" s="428">
        <f t="shared" si="30"/>
        <v>96.720000000000255</v>
      </c>
    </row>
    <row r="49">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255.68</v>
      </c>
      <c r="O49" s="290">
        <f t="shared" si="9"/>
        <v>96.72000000000001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255.68</v>
      </c>
      <c r="Q49" s="290">
        <f t="shared" si="10"/>
        <v>96.72000000000001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255.68</v>
      </c>
      <c r="W49" s="290">
        <f t="shared" si="11"/>
        <v>96.72000000000001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255.68</v>
      </c>
      <c r="Y49" s="290">
        <f t="shared" si="12"/>
        <v>96.72000000000001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255.68</v>
      </c>
      <c r="AE49" s="290">
        <f t="shared" si="13"/>
        <v>96.72000000000001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255.68</v>
      </c>
      <c r="AG49" s="290">
        <f t="shared" si="14"/>
        <v>96.720000000000013</v>
      </c>
      <c r="AI49" s="428">
        <f t="shared" si="15"/>
        <v>91.170000000000073</v>
      </c>
      <c r="AJ49" s="428">
        <f t="shared" si="16"/>
        <v>91.170000000000073</v>
      </c>
      <c r="AK49" s="428">
        <f t="shared" si="17"/>
        <v>96.720000000000255</v>
      </c>
      <c r="AL49" s="428">
        <f t="shared" si="18"/>
        <v>96.720000000000255</v>
      </c>
      <c r="AM49" s="428">
        <f t="shared" si="19"/>
        <v>91.170000000000073</v>
      </c>
      <c r="AN49" s="428">
        <f t="shared" si="20"/>
        <v>91.170000000000073</v>
      </c>
      <c r="AO49" s="428">
        <f t="shared" si="21"/>
        <v>96.720000000000255</v>
      </c>
      <c r="AP49" s="428">
        <f t="shared" si="22"/>
        <v>96.720000000000255</v>
      </c>
      <c r="AQ49" s="428">
        <f t="shared" si="23"/>
        <v>91.170000000000073</v>
      </c>
      <c r="AR49" s="428">
        <f t="shared" si="24"/>
        <v>91.170000000000073</v>
      </c>
      <c r="AS49" s="428">
        <f t="shared" si="25"/>
        <v>96.720000000000255</v>
      </c>
      <c r="AT49" s="428">
        <f t="shared" si="26"/>
        <v>96.720000000000255</v>
      </c>
      <c r="AU49" s="428">
        <f t="shared" si="27"/>
        <v>91.170000000000073</v>
      </c>
      <c r="AV49" s="428">
        <f t="shared" si="28"/>
        <v>91.170000000000073</v>
      </c>
      <c r="AW49" s="428">
        <f t="shared" si="29"/>
        <v>96.720000000000255</v>
      </c>
      <c r="AX49" s="428">
        <f t="shared" si="30"/>
        <v>96.720000000000255</v>
      </c>
    </row>
    <row r="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4352.3999999999996</v>
      </c>
      <c r="O50" s="290">
        <f t="shared" si="9"/>
        <v>96.72</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4352.3999999999996</v>
      </c>
      <c r="Q50" s="290">
        <f t="shared" si="10"/>
        <v>96.72</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4352.3999999999996</v>
      </c>
      <c r="W50" s="290">
        <f t="shared" si="11"/>
        <v>96.72</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4352.3999999999996</v>
      </c>
      <c r="Y50" s="290">
        <f t="shared" si="12"/>
        <v>96.72</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4352.3999999999996</v>
      </c>
      <c r="AE50" s="290">
        <f t="shared" si="13"/>
        <v>96.72</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4352.3999999999996</v>
      </c>
      <c r="AG50" s="290">
        <f t="shared" si="14"/>
        <v>96.72</v>
      </c>
      <c r="AI50" s="428">
        <f t="shared" si="15"/>
        <v>91.169999999999618</v>
      </c>
      <c r="AJ50" s="428">
        <f t="shared" si="16"/>
        <v>91.169999999999618</v>
      </c>
      <c r="AK50" s="428">
        <f t="shared" si="17"/>
        <v>96.719999999999345</v>
      </c>
      <c r="AL50" s="428">
        <f t="shared" si="18"/>
        <v>96.719999999999345</v>
      </c>
      <c r="AM50" s="428">
        <f t="shared" si="19"/>
        <v>91.169999999999618</v>
      </c>
      <c r="AN50" s="428">
        <f t="shared" si="20"/>
        <v>91.169999999999618</v>
      </c>
      <c r="AO50" s="428">
        <f t="shared" si="21"/>
        <v>96.719999999999345</v>
      </c>
      <c r="AP50" s="428">
        <f t="shared" si="22"/>
        <v>96.719999999999345</v>
      </c>
      <c r="AQ50" s="428">
        <f t="shared" si="23"/>
        <v>91.169999999999618</v>
      </c>
      <c r="AR50" s="428">
        <f t="shared" si="24"/>
        <v>91.169999999999618</v>
      </c>
      <c r="AS50" s="428">
        <f t="shared" si="25"/>
        <v>96.719999999999345</v>
      </c>
      <c r="AT50" s="428">
        <f t="shared" si="26"/>
        <v>96.719999999999345</v>
      </c>
      <c r="AU50" s="428">
        <f t="shared" si="27"/>
        <v>91.169999999999618</v>
      </c>
      <c r="AV50" s="428">
        <f t="shared" si="28"/>
        <v>91.169999999999618</v>
      </c>
      <c r="AW50" s="428">
        <f t="shared" si="29"/>
        <v>96.719999999999345</v>
      </c>
      <c r="AX50" s="428">
        <f t="shared" si="30"/>
        <v>96.719999999999345</v>
      </c>
    </row>
    <row r="51">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4449.12</v>
      </c>
      <c r="O51" s="290">
        <f t="shared" si="9"/>
        <v>96.72</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4449.12</v>
      </c>
      <c r="Q51" s="290">
        <f t="shared" si="10"/>
        <v>96.72</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4449.12</v>
      </c>
      <c r="W51" s="290">
        <f t="shared" si="11"/>
        <v>96.72</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4449.12</v>
      </c>
      <c r="Y51" s="290">
        <f t="shared" si="12"/>
        <v>96.72</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4449.12</v>
      </c>
      <c r="AE51" s="290">
        <f t="shared" si="13"/>
        <v>96.72</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4449.12</v>
      </c>
      <c r="AG51" s="290">
        <f t="shared" si="14"/>
        <v>96.72</v>
      </c>
      <c r="AI51" s="428">
        <f t="shared" si="15"/>
        <v>91.170000000000073</v>
      </c>
      <c r="AJ51" s="428">
        <f t="shared" si="16"/>
        <v>91.170000000000073</v>
      </c>
      <c r="AK51" s="428">
        <f t="shared" si="17"/>
        <v>96.720000000000255</v>
      </c>
      <c r="AL51" s="428">
        <f t="shared" si="18"/>
        <v>96.720000000000255</v>
      </c>
      <c r="AM51" s="428">
        <f t="shared" si="19"/>
        <v>91.170000000000073</v>
      </c>
      <c r="AN51" s="428">
        <f t="shared" si="20"/>
        <v>91.170000000000073</v>
      </c>
      <c r="AO51" s="428">
        <f t="shared" si="21"/>
        <v>96.720000000000255</v>
      </c>
      <c r="AP51" s="428">
        <f t="shared" si="22"/>
        <v>96.720000000000255</v>
      </c>
      <c r="AQ51" s="428">
        <f t="shared" si="23"/>
        <v>91.170000000000073</v>
      </c>
      <c r="AR51" s="428">
        <f t="shared" si="24"/>
        <v>91.170000000000073</v>
      </c>
      <c r="AS51" s="428">
        <f t="shared" si="25"/>
        <v>96.720000000000255</v>
      </c>
      <c r="AT51" s="428">
        <f t="shared" si="26"/>
        <v>96.720000000000255</v>
      </c>
      <c r="AU51" s="428">
        <f t="shared" si="27"/>
        <v>91.170000000000073</v>
      </c>
      <c r="AV51" s="428">
        <f t="shared" si="28"/>
        <v>91.170000000000073</v>
      </c>
      <c r="AW51" s="428">
        <f t="shared" si="29"/>
        <v>96.720000000000255</v>
      </c>
      <c r="AX51" s="428">
        <f t="shared" si="30"/>
        <v>96.720000000000255</v>
      </c>
    </row>
    <row r="52">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4545.84</v>
      </c>
      <c r="O52" s="290">
        <f t="shared" si="9"/>
        <v>96.72</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4545.84</v>
      </c>
      <c r="Q52" s="290">
        <f t="shared" si="10"/>
        <v>96.72</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4545.84</v>
      </c>
      <c r="W52" s="290">
        <f t="shared" si="11"/>
        <v>96.72</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4545.84</v>
      </c>
      <c r="Y52" s="290">
        <f t="shared" si="12"/>
        <v>96.72</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4545.84</v>
      </c>
      <c r="AE52" s="290">
        <f t="shared" si="13"/>
        <v>96.72</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4545.84</v>
      </c>
      <c r="AG52" s="290">
        <f t="shared" si="14"/>
        <v>96.72</v>
      </c>
      <c r="AI52" s="428">
        <f t="shared" si="15"/>
        <v>91.170000000000073</v>
      </c>
      <c r="AJ52" s="428">
        <f t="shared" si="16"/>
        <v>91.170000000000073</v>
      </c>
      <c r="AK52" s="428">
        <f t="shared" si="17"/>
        <v>96.720000000000255</v>
      </c>
      <c r="AL52" s="428">
        <f t="shared" si="18"/>
        <v>96.720000000000255</v>
      </c>
      <c r="AM52" s="428">
        <f t="shared" si="19"/>
        <v>91.170000000000073</v>
      </c>
      <c r="AN52" s="428">
        <f t="shared" si="20"/>
        <v>91.170000000000073</v>
      </c>
      <c r="AO52" s="428">
        <f t="shared" si="21"/>
        <v>96.720000000000255</v>
      </c>
      <c r="AP52" s="428">
        <f t="shared" si="22"/>
        <v>96.720000000000255</v>
      </c>
      <c r="AQ52" s="428">
        <f t="shared" si="23"/>
        <v>91.170000000000073</v>
      </c>
      <c r="AR52" s="428">
        <f t="shared" si="24"/>
        <v>91.170000000000073</v>
      </c>
      <c r="AS52" s="428">
        <f t="shared" si="25"/>
        <v>96.720000000000255</v>
      </c>
      <c r="AT52" s="428">
        <f t="shared" si="26"/>
        <v>96.720000000000255</v>
      </c>
      <c r="AU52" s="428">
        <f t="shared" si="27"/>
        <v>91.170000000000073</v>
      </c>
      <c r="AV52" s="428">
        <f t="shared" si="28"/>
        <v>91.170000000000073</v>
      </c>
      <c r="AW52" s="428">
        <f t="shared" si="29"/>
        <v>96.720000000000255</v>
      </c>
      <c r="AX52" s="428">
        <f t="shared" si="30"/>
        <v>96.720000000000255</v>
      </c>
    </row>
    <row r="53">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4642.5599999999995</v>
      </c>
      <c r="O53" s="290">
        <f t="shared" si="9"/>
        <v>96.719999999999985</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4642.5599999999995</v>
      </c>
      <c r="Q53" s="290">
        <f t="shared" si="10"/>
        <v>96.719999999999985</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4642.5599999999995</v>
      </c>
      <c r="W53" s="290">
        <f t="shared" si="11"/>
        <v>96.719999999999985</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4642.5599999999995</v>
      </c>
      <c r="Y53" s="290">
        <f t="shared" si="12"/>
        <v>96.719999999999985</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4642.5599999999995</v>
      </c>
      <c r="AE53" s="290">
        <f t="shared" si="13"/>
        <v>96.719999999999985</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4642.5599999999995</v>
      </c>
      <c r="AG53" s="290">
        <f t="shared" si="14"/>
        <v>96.719999999999985</v>
      </c>
      <c r="AI53" s="428">
        <f t="shared" si="15"/>
        <v>91.170000000000073</v>
      </c>
      <c r="AJ53" s="428">
        <f t="shared" si="16"/>
        <v>91.170000000000073</v>
      </c>
      <c r="AK53" s="428">
        <f t="shared" si="17"/>
        <v>96.719999999999345</v>
      </c>
      <c r="AL53" s="428">
        <f t="shared" si="18"/>
        <v>96.719999999999345</v>
      </c>
      <c r="AM53" s="428">
        <f t="shared" si="19"/>
        <v>91.170000000000073</v>
      </c>
      <c r="AN53" s="428">
        <f t="shared" si="20"/>
        <v>91.170000000000073</v>
      </c>
      <c r="AO53" s="428">
        <f t="shared" si="21"/>
        <v>96.719999999999345</v>
      </c>
      <c r="AP53" s="428">
        <f t="shared" si="22"/>
        <v>96.719999999999345</v>
      </c>
      <c r="AQ53" s="428">
        <f t="shared" si="23"/>
        <v>91.170000000000073</v>
      </c>
      <c r="AR53" s="428">
        <f t="shared" si="24"/>
        <v>91.170000000000073</v>
      </c>
      <c r="AS53" s="428">
        <f t="shared" si="25"/>
        <v>96.719999999999345</v>
      </c>
      <c r="AT53" s="428">
        <f t="shared" si="26"/>
        <v>96.719999999999345</v>
      </c>
      <c r="AU53" s="428">
        <f t="shared" si="27"/>
        <v>91.170000000000073</v>
      </c>
      <c r="AV53" s="428">
        <f t="shared" si="28"/>
        <v>91.170000000000073</v>
      </c>
      <c r="AW53" s="428">
        <f t="shared" si="29"/>
        <v>96.719999999999345</v>
      </c>
      <c r="AX53" s="428">
        <f t="shared" si="30"/>
        <v>96.719999999999345</v>
      </c>
    </row>
    <row r="54">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4739.28</v>
      </c>
      <c r="O54" s="290">
        <f t="shared" si="9"/>
        <v>96.72</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4739.28</v>
      </c>
      <c r="Q54" s="290">
        <f t="shared" si="10"/>
        <v>96.72</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4739.28</v>
      </c>
      <c r="W54" s="290">
        <f t="shared" si="11"/>
        <v>96.72</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4739.28</v>
      </c>
      <c r="Y54" s="290">
        <f t="shared" si="12"/>
        <v>96.72</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4739.28</v>
      </c>
      <c r="AE54" s="290">
        <f t="shared" si="13"/>
        <v>96.72</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4739.28</v>
      </c>
      <c r="AG54" s="290">
        <f t="shared" si="14"/>
        <v>96.72</v>
      </c>
      <c r="AI54" s="428">
        <f t="shared" si="15"/>
        <v>91.170000000000073</v>
      </c>
      <c r="AJ54" s="428">
        <f t="shared" si="16"/>
        <v>91.170000000000073</v>
      </c>
      <c r="AK54" s="428">
        <f t="shared" si="17"/>
        <v>96.720000000000255</v>
      </c>
      <c r="AL54" s="428">
        <f t="shared" si="18"/>
        <v>96.720000000000255</v>
      </c>
      <c r="AM54" s="428">
        <f t="shared" si="19"/>
        <v>91.170000000000073</v>
      </c>
      <c r="AN54" s="428">
        <f t="shared" si="20"/>
        <v>91.170000000000073</v>
      </c>
      <c r="AO54" s="428">
        <f t="shared" si="21"/>
        <v>96.720000000000255</v>
      </c>
      <c r="AP54" s="428">
        <f t="shared" si="22"/>
        <v>96.720000000000255</v>
      </c>
      <c r="AQ54" s="428">
        <f t="shared" si="23"/>
        <v>91.170000000000073</v>
      </c>
      <c r="AR54" s="428">
        <f t="shared" si="24"/>
        <v>91.170000000000073</v>
      </c>
      <c r="AS54" s="428">
        <f t="shared" si="25"/>
        <v>96.720000000000255</v>
      </c>
      <c r="AT54" s="428">
        <f t="shared" si="26"/>
        <v>96.720000000000255</v>
      </c>
      <c r="AU54" s="428">
        <f t="shared" si="27"/>
        <v>91.170000000000073</v>
      </c>
      <c r="AV54" s="428">
        <f t="shared" si="28"/>
        <v>91.170000000000073</v>
      </c>
      <c r="AW54" s="428">
        <f t="shared" si="29"/>
        <v>96.720000000000255</v>
      </c>
      <c r="AX54" s="428">
        <f t="shared" si="30"/>
        <v>96.720000000000255</v>
      </c>
    </row>
    <row r="55">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4836</v>
      </c>
      <c r="O55" s="290">
        <f t="shared" si="9"/>
        <v>96.72</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4836</v>
      </c>
      <c r="Q55" s="290">
        <f t="shared" si="10"/>
        <v>96.72</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4836</v>
      </c>
      <c r="W55" s="290">
        <f t="shared" si="11"/>
        <v>96.72</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4836</v>
      </c>
      <c r="Y55" s="290">
        <f t="shared" si="12"/>
        <v>96.72</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4836</v>
      </c>
      <c r="AE55" s="290">
        <f t="shared" si="13"/>
        <v>96.72</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4836</v>
      </c>
      <c r="AG55" s="290">
        <f t="shared" si="14"/>
        <v>96.72</v>
      </c>
      <c r="AI55" s="428">
        <f t="shared" si="15"/>
        <v>91.170000000000073</v>
      </c>
      <c r="AJ55" s="428">
        <f t="shared" si="16"/>
        <v>91.170000000000073</v>
      </c>
      <c r="AK55" s="428">
        <f t="shared" si="17"/>
        <v>96.720000000000255</v>
      </c>
      <c r="AL55" s="428">
        <f t="shared" si="18"/>
        <v>96.720000000000255</v>
      </c>
      <c r="AM55" s="428">
        <f t="shared" si="19"/>
        <v>91.170000000000073</v>
      </c>
      <c r="AN55" s="428">
        <f t="shared" si="20"/>
        <v>91.170000000000073</v>
      </c>
      <c r="AO55" s="428">
        <f t="shared" si="21"/>
        <v>96.720000000000255</v>
      </c>
      <c r="AP55" s="428">
        <f t="shared" si="22"/>
        <v>96.720000000000255</v>
      </c>
      <c r="AQ55" s="428">
        <f t="shared" si="23"/>
        <v>91.170000000000073</v>
      </c>
      <c r="AR55" s="428">
        <f t="shared" si="24"/>
        <v>91.170000000000073</v>
      </c>
      <c r="AS55" s="428">
        <f t="shared" si="25"/>
        <v>96.720000000000255</v>
      </c>
      <c r="AT55" s="428">
        <f t="shared" si="26"/>
        <v>96.720000000000255</v>
      </c>
      <c r="AU55" s="428">
        <f t="shared" si="27"/>
        <v>91.170000000000073</v>
      </c>
      <c r="AV55" s="428">
        <f t="shared" si="28"/>
        <v>91.170000000000073</v>
      </c>
      <c r="AW55" s="428">
        <f t="shared" si="29"/>
        <v>96.720000000000255</v>
      </c>
      <c r="AX55" s="428">
        <f t="shared" si="30"/>
        <v>96.720000000000255</v>
      </c>
    </row>
    <row r="56">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4932.72</v>
      </c>
      <c r="O56" s="290">
        <f t="shared" si="9"/>
        <v>96.72</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4949.38</v>
      </c>
      <c r="Q56" s="290">
        <f t="shared" si="10"/>
        <v>97.04666666666666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4932.72</v>
      </c>
      <c r="W56" s="290">
        <f t="shared" si="11"/>
        <v>96.72</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4949.38</v>
      </c>
      <c r="Y56" s="290">
        <f t="shared" si="12"/>
        <v>97.04666666666666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4932.72</v>
      </c>
      <c r="AE56" s="290">
        <f t="shared" si="13"/>
        <v>96.72</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4949.38</v>
      </c>
      <c r="AG56" s="290">
        <f t="shared" si="14"/>
        <v>97.046666666666667</v>
      </c>
      <c r="AI56" s="428">
        <f t="shared" si="15"/>
        <v>91.170000000000073</v>
      </c>
      <c r="AJ56" s="428">
        <f t="shared" si="16"/>
        <v>91.170000000000073</v>
      </c>
      <c r="AK56" s="428">
        <f t="shared" si="17"/>
        <v>96.720000000000255</v>
      </c>
      <c r="AL56" s="428">
        <f t="shared" si="18"/>
        <v>113.38000000000011</v>
      </c>
      <c r="AM56" s="428">
        <f t="shared" si="19"/>
        <v>91.170000000000073</v>
      </c>
      <c r="AN56" s="428">
        <f t="shared" si="20"/>
        <v>91.170000000000073</v>
      </c>
      <c r="AO56" s="428">
        <f t="shared" si="21"/>
        <v>96.720000000000255</v>
      </c>
      <c r="AP56" s="428">
        <f t="shared" si="22"/>
        <v>113.38000000000011</v>
      </c>
      <c r="AQ56" s="428">
        <f t="shared" si="23"/>
        <v>91.170000000000073</v>
      </c>
      <c r="AR56" s="428">
        <f t="shared" si="24"/>
        <v>91.170000000000073</v>
      </c>
      <c r="AS56" s="428">
        <f t="shared" si="25"/>
        <v>96.720000000000255</v>
      </c>
      <c r="AT56" s="428">
        <f t="shared" si="26"/>
        <v>113.38000000000011</v>
      </c>
      <c r="AU56" s="428">
        <f t="shared" si="27"/>
        <v>91.170000000000073</v>
      </c>
      <c r="AV56" s="428">
        <f t="shared" si="28"/>
        <v>91.170000000000073</v>
      </c>
      <c r="AW56" s="428">
        <f t="shared" si="29"/>
        <v>96.720000000000255</v>
      </c>
      <c r="AX56" s="428">
        <f t="shared" si="30"/>
        <v>113.38000000000011</v>
      </c>
    </row>
    <row r="57">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029.4399999999996</v>
      </c>
      <c r="O57" s="290">
        <f t="shared" si="9"/>
        <v>96.72</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062.76</v>
      </c>
      <c r="Q57" s="290">
        <f t="shared" si="10"/>
        <v>97.360769230769236</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029.4399999999996</v>
      </c>
      <c r="W57" s="290">
        <f t="shared" si="11"/>
        <v>96.72</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062.76</v>
      </c>
      <c r="Y57" s="290">
        <f t="shared" si="12"/>
        <v>97.360769230769236</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029.4399999999996</v>
      </c>
      <c r="AE57" s="290">
        <f t="shared" si="13"/>
        <v>96.72</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062.76</v>
      </c>
      <c r="AG57" s="290">
        <f t="shared" si="14"/>
        <v>97.360769230769236</v>
      </c>
      <c r="AI57" s="428">
        <f t="shared" si="15"/>
        <v>91.170000000000073</v>
      </c>
      <c r="AJ57" s="428">
        <f t="shared" si="16"/>
        <v>91.170000000000073</v>
      </c>
      <c r="AK57" s="428">
        <f t="shared" si="17"/>
        <v>96.719999999999345</v>
      </c>
      <c r="AL57" s="428">
        <f t="shared" si="18"/>
        <v>113.38000000000011</v>
      </c>
      <c r="AM57" s="428">
        <f t="shared" si="19"/>
        <v>91.170000000000073</v>
      </c>
      <c r="AN57" s="428">
        <f t="shared" si="20"/>
        <v>91.170000000000073</v>
      </c>
      <c r="AO57" s="428">
        <f t="shared" si="21"/>
        <v>96.719999999999345</v>
      </c>
      <c r="AP57" s="428">
        <f t="shared" si="22"/>
        <v>113.38000000000011</v>
      </c>
      <c r="AQ57" s="428">
        <f t="shared" si="23"/>
        <v>91.170000000000073</v>
      </c>
      <c r="AR57" s="428">
        <f t="shared" si="24"/>
        <v>91.170000000000073</v>
      </c>
      <c r="AS57" s="428">
        <f t="shared" si="25"/>
        <v>96.719999999999345</v>
      </c>
      <c r="AT57" s="428">
        <f t="shared" si="26"/>
        <v>113.38000000000011</v>
      </c>
      <c r="AU57" s="428">
        <f t="shared" si="27"/>
        <v>91.170000000000073</v>
      </c>
      <c r="AV57" s="428">
        <f t="shared" si="28"/>
        <v>91.170000000000073</v>
      </c>
      <c r="AW57" s="428">
        <f t="shared" si="29"/>
        <v>96.719999999999345</v>
      </c>
      <c r="AX57" s="428">
        <f t="shared" si="30"/>
        <v>113.38000000000011</v>
      </c>
    </row>
    <row r="58">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126.16</v>
      </c>
      <c r="O58" s="290">
        <f t="shared" si="9"/>
        <v>96.72</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176.1400000000003</v>
      </c>
      <c r="Q58" s="290">
        <f t="shared" si="10"/>
        <v>97.663018867924535</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126.16</v>
      </c>
      <c r="W58" s="290">
        <f t="shared" si="11"/>
        <v>96.72</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176.1400000000003</v>
      </c>
      <c r="Y58" s="290">
        <f t="shared" si="12"/>
        <v>97.663018867924535</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126.16</v>
      </c>
      <c r="AE58" s="290">
        <f t="shared" si="13"/>
        <v>96.72</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176.1400000000003</v>
      </c>
      <c r="AG58" s="290">
        <f t="shared" si="14"/>
        <v>97.663018867924535</v>
      </c>
      <c r="AI58" s="428">
        <f t="shared" si="15"/>
        <v>91.170000000000073</v>
      </c>
      <c r="AJ58" s="428">
        <f t="shared" si="16"/>
        <v>91.170000000000073</v>
      </c>
      <c r="AK58" s="428">
        <f t="shared" si="17"/>
        <v>96.720000000000255</v>
      </c>
      <c r="AL58" s="428">
        <f t="shared" si="18"/>
        <v>113.38000000000011</v>
      </c>
      <c r="AM58" s="428">
        <f t="shared" si="19"/>
        <v>91.170000000000073</v>
      </c>
      <c r="AN58" s="428">
        <f t="shared" si="20"/>
        <v>91.170000000000073</v>
      </c>
      <c r="AO58" s="428">
        <f t="shared" si="21"/>
        <v>96.720000000000255</v>
      </c>
      <c r="AP58" s="428">
        <f t="shared" si="22"/>
        <v>113.38000000000011</v>
      </c>
      <c r="AQ58" s="428">
        <f t="shared" si="23"/>
        <v>91.170000000000073</v>
      </c>
      <c r="AR58" s="428">
        <f t="shared" si="24"/>
        <v>91.170000000000073</v>
      </c>
      <c r="AS58" s="428">
        <f t="shared" si="25"/>
        <v>96.720000000000255</v>
      </c>
      <c r="AT58" s="428">
        <f t="shared" si="26"/>
        <v>113.38000000000011</v>
      </c>
      <c r="AU58" s="428">
        <f t="shared" si="27"/>
        <v>91.170000000000073</v>
      </c>
      <c r="AV58" s="428">
        <f t="shared" si="28"/>
        <v>91.170000000000073</v>
      </c>
      <c r="AW58" s="428">
        <f t="shared" si="29"/>
        <v>96.720000000000255</v>
      </c>
      <c r="AX58" s="428">
        <f t="shared" si="30"/>
        <v>113.38000000000011</v>
      </c>
    </row>
    <row r="59">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5222.88</v>
      </c>
      <c r="O59" s="290">
        <f t="shared" si="9"/>
        <v>96.72</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5289.52</v>
      </c>
      <c r="Q59" s="290">
        <f t="shared" si="10"/>
        <v>97.954074074074086</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5222.88</v>
      </c>
      <c r="W59" s="290">
        <f t="shared" si="11"/>
        <v>96.72</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5289.52</v>
      </c>
      <c r="Y59" s="290">
        <f t="shared" si="12"/>
        <v>97.954074074074086</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5222.88</v>
      </c>
      <c r="AE59" s="290">
        <f t="shared" si="13"/>
        <v>96.72</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5289.52</v>
      </c>
      <c r="AG59" s="290">
        <f t="shared" si="14"/>
        <v>97.954074074074086</v>
      </c>
      <c r="AI59" s="428">
        <f t="shared" si="15"/>
        <v>91.170000000000073</v>
      </c>
      <c r="AJ59" s="428">
        <f t="shared" si="16"/>
        <v>91.170000000000073</v>
      </c>
      <c r="AK59" s="428">
        <f t="shared" si="17"/>
        <v>96.720000000000255</v>
      </c>
      <c r="AL59" s="428">
        <f t="shared" si="18"/>
        <v>113.38000000000011</v>
      </c>
      <c r="AM59" s="428">
        <f t="shared" si="19"/>
        <v>91.170000000000073</v>
      </c>
      <c r="AN59" s="428">
        <f t="shared" si="20"/>
        <v>91.170000000000073</v>
      </c>
      <c r="AO59" s="428">
        <f t="shared" si="21"/>
        <v>96.720000000000255</v>
      </c>
      <c r="AP59" s="428">
        <f t="shared" si="22"/>
        <v>113.38000000000011</v>
      </c>
      <c r="AQ59" s="428">
        <f t="shared" si="23"/>
        <v>91.170000000000073</v>
      </c>
      <c r="AR59" s="428">
        <f t="shared" si="24"/>
        <v>91.170000000000073</v>
      </c>
      <c r="AS59" s="428">
        <f t="shared" si="25"/>
        <v>96.720000000000255</v>
      </c>
      <c r="AT59" s="428">
        <f t="shared" si="26"/>
        <v>113.38000000000011</v>
      </c>
      <c r="AU59" s="428">
        <f t="shared" si="27"/>
        <v>91.170000000000073</v>
      </c>
      <c r="AV59" s="428">
        <f t="shared" si="28"/>
        <v>91.170000000000073</v>
      </c>
      <c r="AW59" s="428">
        <f t="shared" si="29"/>
        <v>96.720000000000255</v>
      </c>
      <c r="AX59" s="428">
        <f t="shared" si="30"/>
        <v>113.38000000000011</v>
      </c>
    </row>
    <row r="6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5319.6</v>
      </c>
      <c r="O60" s="290">
        <f t="shared" si="9"/>
        <v>96.72000000000001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5402.9</v>
      </c>
      <c r="Q60" s="290">
        <f t="shared" si="10"/>
        <v>98.234545454545454</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5319.6</v>
      </c>
      <c r="W60" s="290">
        <f t="shared" si="11"/>
        <v>96.72000000000001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5402.9</v>
      </c>
      <c r="Y60" s="290">
        <f t="shared" si="12"/>
        <v>98.234545454545454</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5319.6</v>
      </c>
      <c r="AE60" s="290">
        <f t="shared" si="13"/>
        <v>96.72000000000001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5402.9</v>
      </c>
      <c r="AG60" s="290">
        <f t="shared" si="14"/>
        <v>98.234545454545454</v>
      </c>
      <c r="AI60" s="428">
        <f t="shared" si="15"/>
        <v>91.170000000000073</v>
      </c>
      <c r="AJ60" s="428">
        <f t="shared" si="16"/>
        <v>91.170000000000073</v>
      </c>
      <c r="AK60" s="428">
        <f t="shared" si="17"/>
        <v>96.720000000000255</v>
      </c>
      <c r="AL60" s="428">
        <f t="shared" si="18"/>
        <v>113.3799999999992</v>
      </c>
      <c r="AM60" s="428">
        <f t="shared" si="19"/>
        <v>91.170000000000073</v>
      </c>
      <c r="AN60" s="428">
        <f t="shared" si="20"/>
        <v>91.170000000000073</v>
      </c>
      <c r="AO60" s="428">
        <f t="shared" si="21"/>
        <v>96.720000000000255</v>
      </c>
      <c r="AP60" s="428">
        <f t="shared" si="22"/>
        <v>113.3799999999992</v>
      </c>
      <c r="AQ60" s="428">
        <f t="shared" si="23"/>
        <v>91.170000000000073</v>
      </c>
      <c r="AR60" s="428">
        <f t="shared" si="24"/>
        <v>91.170000000000073</v>
      </c>
      <c r="AS60" s="428">
        <f t="shared" si="25"/>
        <v>96.720000000000255</v>
      </c>
      <c r="AT60" s="428">
        <f t="shared" si="26"/>
        <v>113.3799999999992</v>
      </c>
      <c r="AU60" s="428">
        <f t="shared" si="27"/>
        <v>91.170000000000073</v>
      </c>
      <c r="AV60" s="428">
        <f t="shared" si="28"/>
        <v>91.170000000000073</v>
      </c>
      <c r="AW60" s="428">
        <f t="shared" si="29"/>
        <v>96.720000000000255</v>
      </c>
      <c r="AX60" s="428">
        <f t="shared" si="30"/>
        <v>113.3799999999992</v>
      </c>
    </row>
    <row r="61">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5416.32</v>
      </c>
      <c r="O61" s="290">
        <f t="shared" si="9"/>
        <v>96.72</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5516.28</v>
      </c>
      <c r="Q61" s="290">
        <f t="shared" si="10"/>
        <v>98.504999999999995</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5416.32</v>
      </c>
      <c r="W61" s="290">
        <f t="shared" si="11"/>
        <v>96.72</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5516.28</v>
      </c>
      <c r="Y61" s="290">
        <f t="shared" si="12"/>
        <v>98.504999999999995</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5416.32</v>
      </c>
      <c r="AE61" s="290">
        <f t="shared" si="13"/>
        <v>96.72</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5516.28</v>
      </c>
      <c r="AG61" s="290">
        <f t="shared" si="14"/>
        <v>98.504999999999995</v>
      </c>
      <c r="AI61" s="428">
        <f t="shared" si="15"/>
        <v>91.170000000000073</v>
      </c>
      <c r="AJ61" s="428">
        <f t="shared" si="16"/>
        <v>91.170000000000073</v>
      </c>
      <c r="AK61" s="428">
        <f t="shared" si="17"/>
        <v>96.719999999999345</v>
      </c>
      <c r="AL61" s="428">
        <f t="shared" si="18"/>
        <v>113.38000000000011</v>
      </c>
      <c r="AM61" s="428">
        <f t="shared" si="19"/>
        <v>91.170000000000073</v>
      </c>
      <c r="AN61" s="428">
        <f t="shared" si="20"/>
        <v>91.170000000000073</v>
      </c>
      <c r="AO61" s="428">
        <f t="shared" si="21"/>
        <v>96.719999999999345</v>
      </c>
      <c r="AP61" s="428">
        <f t="shared" si="22"/>
        <v>113.38000000000011</v>
      </c>
      <c r="AQ61" s="428">
        <f t="shared" si="23"/>
        <v>91.170000000000073</v>
      </c>
      <c r="AR61" s="428">
        <f t="shared" si="24"/>
        <v>91.170000000000073</v>
      </c>
      <c r="AS61" s="428">
        <f t="shared" si="25"/>
        <v>96.719999999999345</v>
      </c>
      <c r="AT61" s="428">
        <f t="shared" si="26"/>
        <v>113.38000000000011</v>
      </c>
      <c r="AU61" s="428">
        <f t="shared" si="27"/>
        <v>91.170000000000073</v>
      </c>
      <c r="AV61" s="428">
        <f t="shared" si="28"/>
        <v>91.170000000000073</v>
      </c>
      <c r="AW61" s="428">
        <f t="shared" si="29"/>
        <v>96.719999999999345</v>
      </c>
      <c r="AX61" s="428">
        <f t="shared" si="30"/>
        <v>113.38000000000011</v>
      </c>
    </row>
    <row r="62">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5513.04</v>
      </c>
      <c r="O62" s="290">
        <f t="shared" si="9"/>
        <v>96.72</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5629.66</v>
      </c>
      <c r="Q62" s="290">
        <f t="shared" si="10"/>
        <v>98.765964912280694</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5513.04</v>
      </c>
      <c r="W62" s="290">
        <f t="shared" si="11"/>
        <v>96.72</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5629.66</v>
      </c>
      <c r="Y62" s="290">
        <f t="shared" si="12"/>
        <v>98.765964912280694</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5513.04</v>
      </c>
      <c r="AE62" s="290">
        <f t="shared" si="13"/>
        <v>96.72</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5629.66</v>
      </c>
      <c r="AG62" s="290">
        <f t="shared" si="14"/>
        <v>98.765964912280694</v>
      </c>
      <c r="AI62" s="428">
        <f t="shared" si="15"/>
        <v>91.170000000000073</v>
      </c>
      <c r="AJ62" s="428">
        <f t="shared" si="16"/>
        <v>91.170000000000073</v>
      </c>
      <c r="AK62" s="428">
        <f t="shared" si="17"/>
        <v>96.720000000000255</v>
      </c>
      <c r="AL62" s="428">
        <f t="shared" si="18"/>
        <v>113.38000000000011</v>
      </c>
      <c r="AM62" s="428">
        <f t="shared" si="19"/>
        <v>91.170000000000073</v>
      </c>
      <c r="AN62" s="428">
        <f t="shared" si="20"/>
        <v>91.170000000000073</v>
      </c>
      <c r="AO62" s="428">
        <f t="shared" si="21"/>
        <v>96.720000000000255</v>
      </c>
      <c r="AP62" s="428">
        <f t="shared" si="22"/>
        <v>113.38000000000011</v>
      </c>
      <c r="AQ62" s="428">
        <f t="shared" si="23"/>
        <v>91.170000000000073</v>
      </c>
      <c r="AR62" s="428">
        <f t="shared" si="24"/>
        <v>91.170000000000073</v>
      </c>
      <c r="AS62" s="428">
        <f t="shared" si="25"/>
        <v>96.720000000000255</v>
      </c>
      <c r="AT62" s="428">
        <f t="shared" si="26"/>
        <v>113.38000000000011</v>
      </c>
      <c r="AU62" s="428">
        <f t="shared" si="27"/>
        <v>91.170000000000073</v>
      </c>
      <c r="AV62" s="428">
        <f t="shared" si="28"/>
        <v>91.170000000000073</v>
      </c>
      <c r="AW62" s="428">
        <f t="shared" si="29"/>
        <v>96.720000000000255</v>
      </c>
      <c r="AX62" s="428">
        <f t="shared" si="30"/>
        <v>113.38000000000011</v>
      </c>
    </row>
    <row r="63">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5609.76</v>
      </c>
      <c r="O63" s="290">
        <f t="shared" si="9"/>
        <v>96.72</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5743.04</v>
      </c>
      <c r="Q63" s="290">
        <f t="shared" si="10"/>
        <v>99.017931034482757</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5609.76</v>
      </c>
      <c r="W63" s="290">
        <f t="shared" si="11"/>
        <v>96.72</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5743.04</v>
      </c>
      <c r="Y63" s="290">
        <f t="shared" si="12"/>
        <v>99.017931034482757</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5609.76</v>
      </c>
      <c r="AE63" s="290">
        <f t="shared" si="13"/>
        <v>96.72</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5743.04</v>
      </c>
      <c r="AG63" s="290">
        <f t="shared" si="14"/>
        <v>99.017931034482757</v>
      </c>
      <c r="AI63" s="428">
        <f t="shared" si="15"/>
        <v>91.169999999999163</v>
      </c>
      <c r="AJ63" s="428">
        <f t="shared" si="16"/>
        <v>91.169999999999163</v>
      </c>
      <c r="AK63" s="428">
        <f t="shared" si="17"/>
        <v>96.720000000000255</v>
      </c>
      <c r="AL63" s="428">
        <f t="shared" si="18"/>
        <v>113.38000000000011</v>
      </c>
      <c r="AM63" s="428">
        <f t="shared" si="19"/>
        <v>91.169999999999163</v>
      </c>
      <c r="AN63" s="428">
        <f t="shared" si="20"/>
        <v>91.169999999999163</v>
      </c>
      <c r="AO63" s="428">
        <f t="shared" si="21"/>
        <v>96.720000000000255</v>
      </c>
      <c r="AP63" s="428">
        <f t="shared" si="22"/>
        <v>113.38000000000011</v>
      </c>
      <c r="AQ63" s="428">
        <f t="shared" si="23"/>
        <v>91.169999999999163</v>
      </c>
      <c r="AR63" s="428">
        <f t="shared" si="24"/>
        <v>91.169999999999163</v>
      </c>
      <c r="AS63" s="428">
        <f t="shared" si="25"/>
        <v>96.720000000000255</v>
      </c>
      <c r="AT63" s="428">
        <f t="shared" si="26"/>
        <v>113.38000000000011</v>
      </c>
      <c r="AU63" s="428">
        <f t="shared" si="27"/>
        <v>91.169999999999163</v>
      </c>
      <c r="AV63" s="428">
        <f t="shared" si="28"/>
        <v>91.169999999999163</v>
      </c>
      <c r="AW63" s="428">
        <f t="shared" si="29"/>
        <v>96.720000000000255</v>
      </c>
      <c r="AX63" s="428">
        <f t="shared" si="30"/>
        <v>113.38000000000011</v>
      </c>
    </row>
    <row r="64">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5706.48</v>
      </c>
      <c r="O64" s="290">
        <f t="shared" si="9"/>
        <v>96.72</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5856.42</v>
      </c>
      <c r="Q64" s="290">
        <f t="shared" si="10"/>
        <v>99.26135593220338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5706.48</v>
      </c>
      <c r="W64" s="290">
        <f t="shared" si="11"/>
        <v>96.72</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5856.42</v>
      </c>
      <c r="Y64" s="290">
        <f t="shared" si="12"/>
        <v>99.26135593220338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5706.48</v>
      </c>
      <c r="AE64" s="290">
        <f t="shared" si="13"/>
        <v>96.72</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5856.42</v>
      </c>
      <c r="AG64" s="290">
        <f t="shared" si="14"/>
        <v>99.261355932203386</v>
      </c>
      <c r="AI64" s="428">
        <f t="shared" si="15"/>
        <v>91.170000000000073</v>
      </c>
      <c r="AJ64" s="428">
        <f t="shared" si="16"/>
        <v>91.170000000000073</v>
      </c>
      <c r="AK64" s="428">
        <f t="shared" si="17"/>
        <v>96.719999999999345</v>
      </c>
      <c r="AL64" s="428">
        <f t="shared" si="18"/>
        <v>113.38000000000011</v>
      </c>
      <c r="AM64" s="428">
        <f t="shared" si="19"/>
        <v>91.170000000000073</v>
      </c>
      <c r="AN64" s="428">
        <f t="shared" si="20"/>
        <v>91.170000000000073</v>
      </c>
      <c r="AO64" s="428">
        <f t="shared" si="21"/>
        <v>96.719999999999345</v>
      </c>
      <c r="AP64" s="428">
        <f t="shared" si="22"/>
        <v>113.38000000000011</v>
      </c>
      <c r="AQ64" s="428">
        <f t="shared" si="23"/>
        <v>91.170000000000073</v>
      </c>
      <c r="AR64" s="428">
        <f t="shared" si="24"/>
        <v>91.170000000000073</v>
      </c>
      <c r="AS64" s="428">
        <f t="shared" si="25"/>
        <v>96.719999999999345</v>
      </c>
      <c r="AT64" s="428">
        <f t="shared" si="26"/>
        <v>113.38000000000011</v>
      </c>
      <c r="AU64" s="428">
        <f t="shared" si="27"/>
        <v>91.170000000000073</v>
      </c>
      <c r="AV64" s="428">
        <f t="shared" si="28"/>
        <v>91.170000000000073</v>
      </c>
      <c r="AW64" s="428">
        <f t="shared" si="29"/>
        <v>96.719999999999345</v>
      </c>
      <c r="AX64" s="428">
        <f t="shared" si="30"/>
        <v>113.38000000000011</v>
      </c>
    </row>
    <row r="65">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5803.2</v>
      </c>
      <c r="O65" s="290">
        <f t="shared" si="9"/>
        <v>96.72</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5969.8</v>
      </c>
      <c r="Q65" s="290">
        <f t="shared" si="10"/>
        <v>99.49666666666667</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5803.2</v>
      </c>
      <c r="W65" s="290">
        <f t="shared" si="11"/>
        <v>96.72</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5969.8</v>
      </c>
      <c r="Y65" s="290">
        <f t="shared" si="12"/>
        <v>99.49666666666667</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5803.2</v>
      </c>
      <c r="AE65" s="290">
        <f t="shared" si="13"/>
        <v>96.72</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5969.8</v>
      </c>
      <c r="AG65" s="290">
        <f t="shared" si="14"/>
        <v>99.49666666666667</v>
      </c>
      <c r="AI65" s="428">
        <f t="shared" si="15"/>
        <v>91.170000000000073</v>
      </c>
      <c r="AJ65" s="428">
        <f t="shared" si="16"/>
        <v>91.170000000000073</v>
      </c>
      <c r="AK65" s="428">
        <f t="shared" si="17"/>
        <v>96.720000000000255</v>
      </c>
      <c r="AL65" s="428">
        <f t="shared" si="18"/>
        <v>113.38000000000011</v>
      </c>
      <c r="AM65" s="428">
        <f t="shared" si="19"/>
        <v>91.170000000000073</v>
      </c>
      <c r="AN65" s="428">
        <f t="shared" si="20"/>
        <v>91.170000000000073</v>
      </c>
      <c r="AO65" s="428">
        <f t="shared" si="21"/>
        <v>96.720000000000255</v>
      </c>
      <c r="AP65" s="428">
        <f t="shared" si="22"/>
        <v>113.38000000000011</v>
      </c>
      <c r="AQ65" s="428">
        <f t="shared" si="23"/>
        <v>91.170000000000073</v>
      </c>
      <c r="AR65" s="428">
        <f t="shared" si="24"/>
        <v>91.170000000000073</v>
      </c>
      <c r="AS65" s="428">
        <f t="shared" si="25"/>
        <v>96.720000000000255</v>
      </c>
      <c r="AT65" s="428">
        <f t="shared" si="26"/>
        <v>113.38000000000011</v>
      </c>
      <c r="AU65" s="428">
        <f t="shared" si="27"/>
        <v>91.170000000000073</v>
      </c>
      <c r="AV65" s="428">
        <f t="shared" si="28"/>
        <v>91.170000000000073</v>
      </c>
      <c r="AW65" s="428">
        <f t="shared" si="29"/>
        <v>96.720000000000255</v>
      </c>
      <c r="AX65" s="428">
        <f t="shared" si="30"/>
        <v>113.38000000000011</v>
      </c>
    </row>
    <row r="66">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5899.92</v>
      </c>
      <c r="O66" s="290">
        <f t="shared" si="9"/>
        <v>96.72</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6083.18</v>
      </c>
      <c r="Q66" s="290">
        <f t="shared" si="10"/>
        <v>99.724262295081971</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5899.92</v>
      </c>
      <c r="W66" s="290">
        <f t="shared" si="11"/>
        <v>96.72</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6083.18</v>
      </c>
      <c r="Y66" s="290">
        <f t="shared" si="12"/>
        <v>99.724262295081971</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5899.92</v>
      </c>
      <c r="AE66" s="290">
        <f t="shared" si="13"/>
        <v>96.72</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6083.18</v>
      </c>
      <c r="AG66" s="290">
        <f t="shared" si="14"/>
        <v>99.724262295081971</v>
      </c>
      <c r="AI66" s="428">
        <f t="shared" si="15"/>
        <v>91.170000000000073</v>
      </c>
      <c r="AJ66" s="428">
        <f t="shared" si="16"/>
        <v>91.170000000000073</v>
      </c>
      <c r="AK66" s="428">
        <f t="shared" si="17"/>
        <v>96.720000000000255</v>
      </c>
      <c r="AL66" s="428">
        <f t="shared" si="18"/>
        <v>113.38000000000011</v>
      </c>
      <c r="AM66" s="428">
        <f t="shared" si="19"/>
        <v>91.170000000000073</v>
      </c>
      <c r="AN66" s="428">
        <f t="shared" si="20"/>
        <v>91.170000000000073</v>
      </c>
      <c r="AO66" s="428">
        <f t="shared" si="21"/>
        <v>96.720000000000255</v>
      </c>
      <c r="AP66" s="428">
        <f t="shared" si="22"/>
        <v>113.38000000000011</v>
      </c>
      <c r="AQ66" s="428">
        <f t="shared" si="23"/>
        <v>91.170000000000073</v>
      </c>
      <c r="AR66" s="428">
        <f t="shared" si="24"/>
        <v>91.170000000000073</v>
      </c>
      <c r="AS66" s="428">
        <f t="shared" si="25"/>
        <v>96.720000000000255</v>
      </c>
      <c r="AT66" s="428">
        <f t="shared" si="26"/>
        <v>113.38000000000011</v>
      </c>
      <c r="AU66" s="428">
        <f t="shared" si="27"/>
        <v>91.170000000000073</v>
      </c>
      <c r="AV66" s="428">
        <f t="shared" si="28"/>
        <v>91.170000000000073</v>
      </c>
      <c r="AW66" s="428">
        <f t="shared" si="29"/>
        <v>96.720000000000255</v>
      </c>
      <c r="AX66" s="428">
        <f t="shared" si="30"/>
        <v>113.38000000000011</v>
      </c>
    </row>
    <row r="67">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5996.64</v>
      </c>
      <c r="O67" s="290">
        <f t="shared" si="9"/>
        <v>96.72</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6196.5599999999995</v>
      </c>
      <c r="Q67" s="290">
        <f t="shared" si="10"/>
        <v>99.944516129032252</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5996.64</v>
      </c>
      <c r="W67" s="290">
        <f t="shared" si="11"/>
        <v>96.72</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6196.5599999999995</v>
      </c>
      <c r="Y67" s="290">
        <f t="shared" si="12"/>
        <v>99.944516129032252</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5996.64</v>
      </c>
      <c r="AE67" s="290">
        <f t="shared" si="13"/>
        <v>96.72</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6196.5599999999995</v>
      </c>
      <c r="AG67" s="290">
        <f t="shared" si="14"/>
        <v>99.944516129032252</v>
      </c>
      <c r="AI67" s="428">
        <f t="shared" si="15"/>
        <v>91.170000000000073</v>
      </c>
      <c r="AJ67" s="428">
        <f t="shared" si="16"/>
        <v>91.170000000000073</v>
      </c>
      <c r="AK67" s="428">
        <f t="shared" si="17"/>
        <v>96.720000000000255</v>
      </c>
      <c r="AL67" s="428">
        <f t="shared" si="18"/>
        <v>113.3799999999992</v>
      </c>
      <c r="AM67" s="428">
        <f t="shared" si="19"/>
        <v>91.170000000000073</v>
      </c>
      <c r="AN67" s="428">
        <f t="shared" si="20"/>
        <v>91.170000000000073</v>
      </c>
      <c r="AO67" s="428">
        <f t="shared" si="21"/>
        <v>96.720000000000255</v>
      </c>
      <c r="AP67" s="428">
        <f t="shared" si="22"/>
        <v>113.3799999999992</v>
      </c>
      <c r="AQ67" s="428">
        <f t="shared" si="23"/>
        <v>91.170000000000073</v>
      </c>
      <c r="AR67" s="428">
        <f t="shared" si="24"/>
        <v>91.170000000000073</v>
      </c>
      <c r="AS67" s="428">
        <f t="shared" si="25"/>
        <v>96.720000000000255</v>
      </c>
      <c r="AT67" s="428">
        <f t="shared" si="26"/>
        <v>113.3799999999992</v>
      </c>
      <c r="AU67" s="428">
        <f t="shared" si="27"/>
        <v>91.170000000000073</v>
      </c>
      <c r="AV67" s="428">
        <f t="shared" si="28"/>
        <v>91.170000000000073</v>
      </c>
      <c r="AW67" s="428">
        <f t="shared" si="29"/>
        <v>96.720000000000255</v>
      </c>
      <c r="AX67" s="428">
        <f t="shared" si="30"/>
        <v>113.3799999999992</v>
      </c>
    </row>
    <row r="68">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6093.36</v>
      </c>
      <c r="O68" s="290">
        <f t="shared" si="9"/>
        <v>96.72</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6309.9400000000005</v>
      </c>
      <c r="Q68" s="290">
        <f t="shared" si="10"/>
        <v>100.15777777777778</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6093.36</v>
      </c>
      <c r="W68" s="290">
        <f t="shared" si="11"/>
        <v>96.72</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6309.9400000000005</v>
      </c>
      <c r="Y68" s="290">
        <f t="shared" si="12"/>
        <v>100.15777777777778</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6093.36</v>
      </c>
      <c r="AE68" s="290">
        <f t="shared" si="13"/>
        <v>96.72</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6309.9400000000005</v>
      </c>
      <c r="AG68" s="290">
        <f t="shared" si="14"/>
        <v>100.15777777777778</v>
      </c>
      <c r="AI68" s="428">
        <f t="shared" si="15"/>
        <v>91.170000000000073</v>
      </c>
      <c r="AJ68" s="428">
        <f t="shared" si="16"/>
        <v>91.170000000000073</v>
      </c>
      <c r="AK68" s="428">
        <f t="shared" si="17"/>
        <v>96.719999999999345</v>
      </c>
      <c r="AL68" s="428">
        <f t="shared" si="18"/>
        <v>113.38000000000102</v>
      </c>
      <c r="AM68" s="428">
        <f t="shared" si="19"/>
        <v>91.170000000000073</v>
      </c>
      <c r="AN68" s="428">
        <f t="shared" si="20"/>
        <v>91.170000000000073</v>
      </c>
      <c r="AO68" s="428">
        <f t="shared" si="21"/>
        <v>96.719999999999345</v>
      </c>
      <c r="AP68" s="428">
        <f t="shared" si="22"/>
        <v>113.38000000000102</v>
      </c>
      <c r="AQ68" s="428">
        <f t="shared" si="23"/>
        <v>91.170000000000073</v>
      </c>
      <c r="AR68" s="428">
        <f t="shared" si="24"/>
        <v>91.170000000000073</v>
      </c>
      <c r="AS68" s="428">
        <f t="shared" si="25"/>
        <v>96.719999999999345</v>
      </c>
      <c r="AT68" s="428">
        <f t="shared" si="26"/>
        <v>113.38000000000102</v>
      </c>
      <c r="AU68" s="428">
        <f t="shared" si="27"/>
        <v>91.170000000000073</v>
      </c>
      <c r="AV68" s="428">
        <f t="shared" si="28"/>
        <v>91.170000000000073</v>
      </c>
      <c r="AW68" s="428">
        <f t="shared" si="29"/>
        <v>96.719999999999345</v>
      </c>
      <c r="AX68" s="428">
        <f t="shared" si="30"/>
        <v>113.38000000000102</v>
      </c>
    </row>
    <row r="69">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6190.08</v>
      </c>
      <c r="O69" s="290">
        <f t="shared" si="9"/>
        <v>96.72</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6423.32</v>
      </c>
      <c r="Q69" s="290">
        <f t="shared" si="10"/>
        <v>100.364375</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6190.08</v>
      </c>
      <c r="W69" s="290">
        <f t="shared" si="11"/>
        <v>96.72</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6423.32</v>
      </c>
      <c r="Y69" s="290">
        <f t="shared" si="12"/>
        <v>100.364375</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6190.08</v>
      </c>
      <c r="AE69" s="290">
        <f t="shared" si="13"/>
        <v>96.72</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6423.32</v>
      </c>
      <c r="AG69" s="290">
        <f t="shared" si="14"/>
        <v>100.364375</v>
      </c>
      <c r="AI69" s="428">
        <f t="shared" si="15"/>
        <v>91.170000000000073</v>
      </c>
      <c r="AJ69" s="428">
        <f t="shared" si="16"/>
        <v>91.170000000000073</v>
      </c>
      <c r="AK69" s="428">
        <f t="shared" si="17"/>
        <v>96.720000000000255</v>
      </c>
      <c r="AL69" s="428">
        <f t="shared" si="18"/>
        <v>113.3799999999992</v>
      </c>
      <c r="AM69" s="428">
        <f t="shared" si="19"/>
        <v>91.170000000000073</v>
      </c>
      <c r="AN69" s="428">
        <f t="shared" si="20"/>
        <v>91.170000000000073</v>
      </c>
      <c r="AO69" s="428">
        <f t="shared" si="21"/>
        <v>96.720000000000255</v>
      </c>
      <c r="AP69" s="428">
        <f t="shared" si="22"/>
        <v>113.3799999999992</v>
      </c>
      <c r="AQ69" s="428">
        <f t="shared" si="23"/>
        <v>91.170000000000073</v>
      </c>
      <c r="AR69" s="428">
        <f t="shared" si="24"/>
        <v>91.170000000000073</v>
      </c>
      <c r="AS69" s="428">
        <f t="shared" si="25"/>
        <v>96.720000000000255</v>
      </c>
      <c r="AT69" s="428">
        <f t="shared" si="26"/>
        <v>113.3799999999992</v>
      </c>
      <c r="AU69" s="428">
        <f t="shared" si="27"/>
        <v>91.170000000000073</v>
      </c>
      <c r="AV69" s="428">
        <f t="shared" si="28"/>
        <v>91.170000000000073</v>
      </c>
      <c r="AW69" s="428">
        <f t="shared" si="29"/>
        <v>96.720000000000255</v>
      </c>
      <c r="AX69" s="428">
        <f t="shared" si="30"/>
        <v>113.3799999999992</v>
      </c>
    </row>
    <row r="7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6286.8</v>
      </c>
      <c r="O70" s="290">
        <f t="shared" si="9"/>
        <v>96.72</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6536.7</v>
      </c>
      <c r="Q70" s="290">
        <f t="shared" si="10"/>
        <v>100.56461538461538</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6286.8</v>
      </c>
      <c r="W70" s="290">
        <f t="shared" si="11"/>
        <v>96.72</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6536.7</v>
      </c>
      <c r="Y70" s="290">
        <f t="shared" si="12"/>
        <v>100.56461538461538</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6286.8</v>
      </c>
      <c r="AE70" s="290">
        <f t="shared" si="13"/>
        <v>96.72</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6536.7</v>
      </c>
      <c r="AG70" s="290">
        <f t="shared" si="14"/>
        <v>100.56461538461538</v>
      </c>
      <c r="AI70" s="428">
        <f t="shared" ref="AI70:AI133" si="37">B70-B69</f>
        <v>91.170000000000073</v>
      </c>
      <c r="AJ70" s="428">
        <f t="shared" ref="AJ70:AJ133" si="38">D70-D69</f>
        <v>91.170000000000073</v>
      </c>
      <c r="AK70" s="428">
        <f t="shared" ref="AK70:AK133" si="39">F70-F69</f>
        <v>96.720000000000255</v>
      </c>
      <c r="AL70" s="428">
        <f t="shared" ref="AL70:AL133" si="40">H70-H69</f>
        <v>113.38000000000011</v>
      </c>
      <c r="AM70" s="428">
        <f t="shared" ref="AM70:AM133" si="41">J70-J69</f>
        <v>91.170000000000073</v>
      </c>
      <c r="AN70" s="428">
        <f t="shared" ref="AN70:AN133" si="42">L70-L69</f>
        <v>91.170000000000073</v>
      </c>
      <c r="AO70" s="428">
        <f t="shared" ref="AO70:AO133" si="43">N70-N69</f>
        <v>96.720000000000255</v>
      </c>
      <c r="AP70" s="428">
        <f t="shared" ref="AP70:AP133" si="44">P70-P69</f>
        <v>113.38000000000011</v>
      </c>
      <c r="AQ70" s="428">
        <f t="shared" ref="AQ70:AQ133" si="45">R70-R69</f>
        <v>91.170000000000073</v>
      </c>
      <c r="AR70" s="428">
        <f t="shared" ref="AR70:AR133" si="46">T70-T69</f>
        <v>91.170000000000073</v>
      </c>
      <c r="AS70" s="428">
        <f t="shared" ref="AS70:AS133" si="47">V70-V69</f>
        <v>96.720000000000255</v>
      </c>
      <c r="AT70" s="428">
        <f t="shared" ref="AT70:AT133" si="48">X70-X69</f>
        <v>113.38000000000011</v>
      </c>
      <c r="AU70" s="428">
        <f t="shared" ref="AU70:AU133" si="49">Z70-Z69</f>
        <v>91.170000000000073</v>
      </c>
      <c r="AV70" s="428">
        <f t="shared" ref="AV70:AV133" si="50">AB70-AB69</f>
        <v>91.170000000000073</v>
      </c>
      <c r="AW70" s="428">
        <f t="shared" ref="AW70:AW133" si="51">AD70-AD69</f>
        <v>96.720000000000255</v>
      </c>
      <c r="AX70" s="428">
        <f t="shared" ref="AX70:AX133" si="52">AF70-AF69</f>
        <v>113.38000000000011</v>
      </c>
    </row>
    <row r="71">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6383.5199999999995</v>
      </c>
      <c r="O71" s="290">
        <f t="shared" ref="O71:O134" si="56">N71/$A71</f>
        <v>96.72</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6650.08</v>
      </c>
      <c r="Q71" s="290">
        <f t="shared" ref="Q71:Q134" si="57">P71/$A71</f>
        <v>100.75878787878787</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6383.5199999999995</v>
      </c>
      <c r="W71" s="290">
        <f t="shared" ref="W71:W134" si="58">V71/$A71</f>
        <v>96.72</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6650.08</v>
      </c>
      <c r="Y71" s="290">
        <f t="shared" ref="Y71:Y134" si="59">X71/$A71</f>
        <v>100.75878787878787</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6383.5199999999995</v>
      </c>
      <c r="AE71" s="290">
        <f t="shared" ref="AE71:AE134" si="60">AD71/$A71</f>
        <v>96.72</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6650.08</v>
      </c>
      <c r="AG71" s="290">
        <f t="shared" ref="AG71:AG134" si="61">AF71/$A71</f>
        <v>100.75878787878787</v>
      </c>
      <c r="AI71" s="428">
        <f t="shared" si="37"/>
        <v>91.170000000000073</v>
      </c>
      <c r="AJ71" s="428">
        <f t="shared" si="38"/>
        <v>91.170000000000073</v>
      </c>
      <c r="AK71" s="428">
        <f t="shared" si="39"/>
        <v>96.719999999999345</v>
      </c>
      <c r="AL71" s="428">
        <f t="shared" si="40"/>
        <v>113.38000000000011</v>
      </c>
      <c r="AM71" s="428">
        <f t="shared" si="41"/>
        <v>91.170000000000073</v>
      </c>
      <c r="AN71" s="428">
        <f t="shared" si="42"/>
        <v>91.170000000000073</v>
      </c>
      <c r="AO71" s="428">
        <f t="shared" si="43"/>
        <v>96.719999999999345</v>
      </c>
      <c r="AP71" s="428">
        <f t="shared" si="44"/>
        <v>113.38000000000011</v>
      </c>
      <c r="AQ71" s="428">
        <f t="shared" si="45"/>
        <v>91.170000000000073</v>
      </c>
      <c r="AR71" s="428">
        <f t="shared" si="46"/>
        <v>91.170000000000073</v>
      </c>
      <c r="AS71" s="428">
        <f t="shared" si="47"/>
        <v>96.719999999999345</v>
      </c>
      <c r="AT71" s="428">
        <f t="shared" si="48"/>
        <v>113.38000000000011</v>
      </c>
      <c r="AU71" s="428">
        <f t="shared" si="49"/>
        <v>91.170000000000073</v>
      </c>
      <c r="AV71" s="428">
        <f t="shared" si="50"/>
        <v>91.170000000000073</v>
      </c>
      <c r="AW71" s="428">
        <f t="shared" si="51"/>
        <v>96.719999999999345</v>
      </c>
      <c r="AX71" s="428">
        <f t="shared" si="52"/>
        <v>113.38000000000011</v>
      </c>
    </row>
    <row r="72">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6480.24</v>
      </c>
      <c r="O72" s="290">
        <f t="shared" si="56"/>
        <v>96.72</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6763.46</v>
      </c>
      <c r="Q72" s="290">
        <f t="shared" si="57"/>
        <v>100.94716417910448</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6480.24</v>
      </c>
      <c r="W72" s="290">
        <f t="shared" si="58"/>
        <v>96.72</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6763.46</v>
      </c>
      <c r="Y72" s="290">
        <f t="shared" si="59"/>
        <v>100.94716417910448</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6480.24</v>
      </c>
      <c r="AE72" s="290">
        <f t="shared" si="60"/>
        <v>96.72</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6763.46</v>
      </c>
      <c r="AG72" s="290">
        <f t="shared" si="61"/>
        <v>100.94716417910448</v>
      </c>
      <c r="AI72" s="428">
        <f t="shared" si="37"/>
        <v>91.170000000000073</v>
      </c>
      <c r="AJ72" s="428">
        <f t="shared" si="38"/>
        <v>91.170000000000073</v>
      </c>
      <c r="AK72" s="428">
        <f t="shared" si="39"/>
        <v>96.720000000000255</v>
      </c>
      <c r="AL72" s="428">
        <f t="shared" si="40"/>
        <v>113.38000000000011</v>
      </c>
      <c r="AM72" s="428">
        <f t="shared" si="41"/>
        <v>91.170000000000073</v>
      </c>
      <c r="AN72" s="428">
        <f t="shared" si="42"/>
        <v>91.170000000000073</v>
      </c>
      <c r="AO72" s="428">
        <f t="shared" si="43"/>
        <v>96.720000000000255</v>
      </c>
      <c r="AP72" s="428">
        <f t="shared" si="44"/>
        <v>113.38000000000011</v>
      </c>
      <c r="AQ72" s="428">
        <f t="shared" si="45"/>
        <v>91.170000000000073</v>
      </c>
      <c r="AR72" s="428">
        <f t="shared" si="46"/>
        <v>91.170000000000073</v>
      </c>
      <c r="AS72" s="428">
        <f t="shared" si="47"/>
        <v>96.720000000000255</v>
      </c>
      <c r="AT72" s="428">
        <f t="shared" si="48"/>
        <v>113.38000000000011</v>
      </c>
      <c r="AU72" s="428">
        <f t="shared" si="49"/>
        <v>91.170000000000073</v>
      </c>
      <c r="AV72" s="428">
        <f t="shared" si="50"/>
        <v>91.170000000000073</v>
      </c>
      <c r="AW72" s="428">
        <f t="shared" si="51"/>
        <v>96.720000000000255</v>
      </c>
      <c r="AX72" s="428">
        <f t="shared" si="52"/>
        <v>113.38000000000011</v>
      </c>
    </row>
    <row r="73">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6576.96</v>
      </c>
      <c r="O73" s="290">
        <f t="shared" si="56"/>
        <v>96.72</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6876.84</v>
      </c>
      <c r="Q73" s="290">
        <f t="shared" si="57"/>
        <v>101.13</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6576.96</v>
      </c>
      <c r="W73" s="290">
        <f t="shared" si="58"/>
        <v>96.72</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6876.84</v>
      </c>
      <c r="Y73" s="290">
        <f t="shared" si="59"/>
        <v>101.13</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6576.96</v>
      </c>
      <c r="AE73" s="290">
        <f t="shared" si="60"/>
        <v>96.72</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6876.84</v>
      </c>
      <c r="AG73" s="290">
        <f t="shared" si="61"/>
        <v>101.13</v>
      </c>
      <c r="AI73" s="428">
        <f t="shared" si="37"/>
        <v>91.170000000000073</v>
      </c>
      <c r="AJ73" s="428">
        <f t="shared" si="38"/>
        <v>91.170000000000073</v>
      </c>
      <c r="AK73" s="428">
        <f t="shared" si="39"/>
        <v>96.720000000000255</v>
      </c>
      <c r="AL73" s="428">
        <f t="shared" si="40"/>
        <v>113.38000000000011</v>
      </c>
      <c r="AM73" s="428">
        <f t="shared" si="41"/>
        <v>91.170000000000073</v>
      </c>
      <c r="AN73" s="428">
        <f t="shared" si="42"/>
        <v>91.170000000000073</v>
      </c>
      <c r="AO73" s="428">
        <f t="shared" si="43"/>
        <v>96.720000000000255</v>
      </c>
      <c r="AP73" s="428">
        <f t="shared" si="44"/>
        <v>113.38000000000011</v>
      </c>
      <c r="AQ73" s="428">
        <f t="shared" si="45"/>
        <v>91.170000000000073</v>
      </c>
      <c r="AR73" s="428">
        <f t="shared" si="46"/>
        <v>91.170000000000073</v>
      </c>
      <c r="AS73" s="428">
        <f t="shared" si="47"/>
        <v>96.720000000000255</v>
      </c>
      <c r="AT73" s="428">
        <f t="shared" si="48"/>
        <v>113.38000000000011</v>
      </c>
      <c r="AU73" s="428">
        <f t="shared" si="49"/>
        <v>91.170000000000073</v>
      </c>
      <c r="AV73" s="428">
        <f t="shared" si="50"/>
        <v>91.170000000000073</v>
      </c>
      <c r="AW73" s="428">
        <f t="shared" si="51"/>
        <v>96.720000000000255</v>
      </c>
      <c r="AX73" s="428">
        <f t="shared" si="52"/>
        <v>113.38000000000011</v>
      </c>
    </row>
    <row r="74">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6673.68</v>
      </c>
      <c r="O74" s="290">
        <f t="shared" si="56"/>
        <v>96.72</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6990.2199999999993</v>
      </c>
      <c r="Q74" s="290">
        <f t="shared" si="57"/>
        <v>101.30753623188404</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6673.68</v>
      </c>
      <c r="W74" s="290">
        <f t="shared" si="58"/>
        <v>96.72</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6990.2199999999993</v>
      </c>
      <c r="Y74" s="290">
        <f t="shared" si="59"/>
        <v>101.30753623188404</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6673.68</v>
      </c>
      <c r="AE74" s="290">
        <f t="shared" si="60"/>
        <v>96.72</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6990.2199999999993</v>
      </c>
      <c r="AG74" s="290">
        <f t="shared" si="61"/>
        <v>101.30753623188404</v>
      </c>
      <c r="AI74" s="428">
        <f t="shared" si="37"/>
        <v>91.170000000000073</v>
      </c>
      <c r="AJ74" s="428">
        <f t="shared" si="38"/>
        <v>91.170000000000073</v>
      </c>
      <c r="AK74" s="428">
        <f t="shared" si="39"/>
        <v>96.720000000000255</v>
      </c>
      <c r="AL74" s="428">
        <f t="shared" si="40"/>
        <v>113.3799999999992</v>
      </c>
      <c r="AM74" s="428">
        <f t="shared" si="41"/>
        <v>91.170000000000073</v>
      </c>
      <c r="AN74" s="428">
        <f t="shared" si="42"/>
        <v>91.170000000000073</v>
      </c>
      <c r="AO74" s="428">
        <f t="shared" si="43"/>
        <v>96.720000000000255</v>
      </c>
      <c r="AP74" s="428">
        <f t="shared" si="44"/>
        <v>113.3799999999992</v>
      </c>
      <c r="AQ74" s="428">
        <f t="shared" si="45"/>
        <v>91.170000000000073</v>
      </c>
      <c r="AR74" s="428">
        <f t="shared" si="46"/>
        <v>91.170000000000073</v>
      </c>
      <c r="AS74" s="428">
        <f t="shared" si="47"/>
        <v>96.720000000000255</v>
      </c>
      <c r="AT74" s="428">
        <f t="shared" si="48"/>
        <v>113.3799999999992</v>
      </c>
      <c r="AU74" s="428">
        <f t="shared" si="49"/>
        <v>91.170000000000073</v>
      </c>
      <c r="AV74" s="428">
        <f t="shared" si="50"/>
        <v>91.170000000000073</v>
      </c>
      <c r="AW74" s="428">
        <f t="shared" si="51"/>
        <v>96.720000000000255</v>
      </c>
      <c r="AX74" s="428">
        <f t="shared" si="52"/>
        <v>113.3799999999992</v>
      </c>
    </row>
    <row r="75">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6770.4</v>
      </c>
      <c r="O75" s="290">
        <f t="shared" si="56"/>
        <v>96.72</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7103.6</v>
      </c>
      <c r="Q75" s="290">
        <f t="shared" si="57"/>
        <v>101.48</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6770.4</v>
      </c>
      <c r="W75" s="290">
        <f t="shared" si="58"/>
        <v>96.72</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7103.6</v>
      </c>
      <c r="Y75" s="290">
        <f t="shared" si="59"/>
        <v>101.48</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6770.4</v>
      </c>
      <c r="AE75" s="290">
        <f t="shared" si="60"/>
        <v>96.72</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7103.6</v>
      </c>
      <c r="AG75" s="290">
        <f t="shared" si="61"/>
        <v>101.48</v>
      </c>
      <c r="AI75" s="428">
        <f t="shared" si="37"/>
        <v>91.170000000000073</v>
      </c>
      <c r="AJ75" s="428">
        <f t="shared" si="38"/>
        <v>91.170000000000073</v>
      </c>
      <c r="AK75" s="428">
        <f t="shared" si="39"/>
        <v>96.719999999999345</v>
      </c>
      <c r="AL75" s="428">
        <f t="shared" si="40"/>
        <v>113.38000000000102</v>
      </c>
      <c r="AM75" s="428">
        <f t="shared" si="41"/>
        <v>91.170000000000073</v>
      </c>
      <c r="AN75" s="428">
        <f t="shared" si="42"/>
        <v>91.170000000000073</v>
      </c>
      <c r="AO75" s="428">
        <f t="shared" si="43"/>
        <v>96.719999999999345</v>
      </c>
      <c r="AP75" s="428">
        <f t="shared" si="44"/>
        <v>113.38000000000102</v>
      </c>
      <c r="AQ75" s="428">
        <f t="shared" si="45"/>
        <v>91.170000000000073</v>
      </c>
      <c r="AR75" s="428">
        <f t="shared" si="46"/>
        <v>91.170000000000073</v>
      </c>
      <c r="AS75" s="428">
        <f t="shared" si="47"/>
        <v>96.719999999999345</v>
      </c>
      <c r="AT75" s="428">
        <f t="shared" si="48"/>
        <v>113.38000000000102</v>
      </c>
      <c r="AU75" s="428">
        <f t="shared" si="49"/>
        <v>91.170000000000073</v>
      </c>
      <c r="AV75" s="428">
        <f t="shared" si="50"/>
        <v>91.170000000000073</v>
      </c>
      <c r="AW75" s="428">
        <f t="shared" si="51"/>
        <v>96.719999999999345</v>
      </c>
      <c r="AX75" s="428">
        <f t="shared" si="52"/>
        <v>113.38000000000102</v>
      </c>
    </row>
    <row r="76">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6867.12</v>
      </c>
      <c r="O76" s="290">
        <f t="shared" si="56"/>
        <v>96.72</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7216.98</v>
      </c>
      <c r="Q76" s="290">
        <f t="shared" si="57"/>
        <v>101.64760563380281</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6867.12</v>
      </c>
      <c r="W76" s="290">
        <f t="shared" si="58"/>
        <v>96.72</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7216.98</v>
      </c>
      <c r="Y76" s="290">
        <f t="shared" si="59"/>
        <v>101.64760563380281</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6867.12</v>
      </c>
      <c r="AE76" s="290">
        <f t="shared" si="60"/>
        <v>96.72</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7216.98</v>
      </c>
      <c r="AG76" s="290">
        <f t="shared" si="61"/>
        <v>101.64760563380281</v>
      </c>
      <c r="AI76" s="428">
        <f t="shared" si="37"/>
        <v>91.169999999999163</v>
      </c>
      <c r="AJ76" s="428">
        <f t="shared" si="38"/>
        <v>91.169999999999163</v>
      </c>
      <c r="AK76" s="428">
        <f t="shared" si="39"/>
        <v>96.720000000000255</v>
      </c>
      <c r="AL76" s="428">
        <f t="shared" si="40"/>
        <v>113.3799999999992</v>
      </c>
      <c r="AM76" s="428">
        <f t="shared" si="41"/>
        <v>91.169999999999163</v>
      </c>
      <c r="AN76" s="428">
        <f t="shared" si="42"/>
        <v>91.169999999999163</v>
      </c>
      <c r="AO76" s="428">
        <f t="shared" si="43"/>
        <v>96.720000000000255</v>
      </c>
      <c r="AP76" s="428">
        <f t="shared" si="44"/>
        <v>113.3799999999992</v>
      </c>
      <c r="AQ76" s="428">
        <f t="shared" si="45"/>
        <v>91.169999999999163</v>
      </c>
      <c r="AR76" s="428">
        <f t="shared" si="46"/>
        <v>91.169999999999163</v>
      </c>
      <c r="AS76" s="428">
        <f t="shared" si="47"/>
        <v>96.720000000000255</v>
      </c>
      <c r="AT76" s="428">
        <f t="shared" si="48"/>
        <v>113.3799999999992</v>
      </c>
      <c r="AU76" s="428">
        <f t="shared" si="49"/>
        <v>91.169999999999163</v>
      </c>
      <c r="AV76" s="428">
        <f t="shared" si="50"/>
        <v>91.169999999999163</v>
      </c>
      <c r="AW76" s="428">
        <f t="shared" si="51"/>
        <v>96.720000000000255</v>
      </c>
      <c r="AX76" s="428">
        <f t="shared" si="52"/>
        <v>113.3799999999992</v>
      </c>
    </row>
    <row r="77">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6963.84</v>
      </c>
      <c r="O77" s="290">
        <f t="shared" si="56"/>
        <v>96.72</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7330.36</v>
      </c>
      <c r="Q77" s="290">
        <f t="shared" si="57"/>
        <v>101.81055555555555</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6963.84</v>
      </c>
      <c r="W77" s="290">
        <f t="shared" si="58"/>
        <v>96.72</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7330.36</v>
      </c>
      <c r="Y77" s="290">
        <f t="shared" si="59"/>
        <v>101.81055555555555</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6963.84</v>
      </c>
      <c r="AE77" s="290">
        <f t="shared" si="60"/>
        <v>96.72</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7330.36</v>
      </c>
      <c r="AG77" s="290">
        <f t="shared" si="61"/>
        <v>101.81055555555555</v>
      </c>
      <c r="AI77" s="428">
        <f t="shared" si="37"/>
        <v>91.170000000000073</v>
      </c>
      <c r="AJ77" s="428">
        <f t="shared" si="38"/>
        <v>91.170000000000073</v>
      </c>
      <c r="AK77" s="428">
        <f t="shared" si="39"/>
        <v>96.720000000000255</v>
      </c>
      <c r="AL77" s="428">
        <f t="shared" si="40"/>
        <v>113.38000000000011</v>
      </c>
      <c r="AM77" s="428">
        <f t="shared" si="41"/>
        <v>91.170000000000073</v>
      </c>
      <c r="AN77" s="428">
        <f t="shared" si="42"/>
        <v>91.170000000000073</v>
      </c>
      <c r="AO77" s="428">
        <f t="shared" si="43"/>
        <v>96.720000000000255</v>
      </c>
      <c r="AP77" s="428">
        <f t="shared" si="44"/>
        <v>113.38000000000011</v>
      </c>
      <c r="AQ77" s="428">
        <f t="shared" si="45"/>
        <v>91.170000000000073</v>
      </c>
      <c r="AR77" s="428">
        <f t="shared" si="46"/>
        <v>91.170000000000073</v>
      </c>
      <c r="AS77" s="428">
        <f t="shared" si="47"/>
        <v>96.720000000000255</v>
      </c>
      <c r="AT77" s="428">
        <f t="shared" si="48"/>
        <v>113.38000000000011</v>
      </c>
      <c r="AU77" s="428">
        <f t="shared" si="49"/>
        <v>91.170000000000073</v>
      </c>
      <c r="AV77" s="428">
        <f t="shared" si="50"/>
        <v>91.170000000000073</v>
      </c>
      <c r="AW77" s="428">
        <f t="shared" si="51"/>
        <v>96.720000000000255</v>
      </c>
      <c r="AX77" s="428">
        <f t="shared" si="52"/>
        <v>113.38000000000011</v>
      </c>
    </row>
    <row r="78">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7060.5599999999995</v>
      </c>
      <c r="O78" s="290">
        <f t="shared" si="56"/>
        <v>96.72</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7443.74</v>
      </c>
      <c r="Q78" s="290">
        <f t="shared" si="57"/>
        <v>101.9690410958904</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7060.5599999999995</v>
      </c>
      <c r="W78" s="290">
        <f t="shared" si="58"/>
        <v>96.72</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7443.74</v>
      </c>
      <c r="Y78" s="290">
        <f t="shared" si="59"/>
        <v>101.9690410958904</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7060.5599999999995</v>
      </c>
      <c r="AE78" s="290">
        <f t="shared" si="60"/>
        <v>96.72</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7443.74</v>
      </c>
      <c r="AG78" s="290">
        <f t="shared" si="61"/>
        <v>101.9690410958904</v>
      </c>
      <c r="AI78" s="428">
        <f t="shared" si="37"/>
        <v>91.170000000000073</v>
      </c>
      <c r="AJ78" s="428">
        <f t="shared" si="38"/>
        <v>91.170000000000073</v>
      </c>
      <c r="AK78" s="428">
        <f t="shared" si="39"/>
        <v>96.719999999999345</v>
      </c>
      <c r="AL78" s="428">
        <f t="shared" si="40"/>
        <v>113.38000000000011</v>
      </c>
      <c r="AM78" s="428">
        <f t="shared" si="41"/>
        <v>91.170000000000073</v>
      </c>
      <c r="AN78" s="428">
        <f t="shared" si="42"/>
        <v>91.170000000000073</v>
      </c>
      <c r="AO78" s="428">
        <f t="shared" si="43"/>
        <v>96.719999999999345</v>
      </c>
      <c r="AP78" s="428">
        <f t="shared" si="44"/>
        <v>113.38000000000011</v>
      </c>
      <c r="AQ78" s="428">
        <f t="shared" si="45"/>
        <v>91.170000000000073</v>
      </c>
      <c r="AR78" s="428">
        <f t="shared" si="46"/>
        <v>91.170000000000073</v>
      </c>
      <c r="AS78" s="428">
        <f t="shared" si="47"/>
        <v>96.719999999999345</v>
      </c>
      <c r="AT78" s="428">
        <f t="shared" si="48"/>
        <v>113.38000000000011</v>
      </c>
      <c r="AU78" s="428">
        <f t="shared" si="49"/>
        <v>91.170000000000073</v>
      </c>
      <c r="AV78" s="428">
        <f t="shared" si="50"/>
        <v>91.170000000000073</v>
      </c>
      <c r="AW78" s="428">
        <f t="shared" si="51"/>
        <v>96.719999999999345</v>
      </c>
      <c r="AX78" s="428">
        <f t="shared" si="52"/>
        <v>113.38000000000011</v>
      </c>
    </row>
    <row r="79">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7157.28</v>
      </c>
      <c r="O79" s="290">
        <f t="shared" si="56"/>
        <v>96.72</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7557.12</v>
      </c>
      <c r="Q79" s="290">
        <f t="shared" si="57"/>
        <v>102.12324324324324</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7157.28</v>
      </c>
      <c r="W79" s="290">
        <f t="shared" si="58"/>
        <v>96.72</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7557.12</v>
      </c>
      <c r="Y79" s="290">
        <f t="shared" si="59"/>
        <v>102.12324324324324</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7157.28</v>
      </c>
      <c r="AE79" s="290">
        <f t="shared" si="60"/>
        <v>96.72</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7557.12</v>
      </c>
      <c r="AG79" s="290">
        <f t="shared" si="61"/>
        <v>102.12324324324324</v>
      </c>
      <c r="AI79" s="428">
        <f t="shared" si="37"/>
        <v>91.170000000000073</v>
      </c>
      <c r="AJ79" s="428">
        <f t="shared" si="38"/>
        <v>91.170000000000073</v>
      </c>
      <c r="AK79" s="428">
        <f t="shared" si="39"/>
        <v>96.720000000000255</v>
      </c>
      <c r="AL79" s="428">
        <f t="shared" si="40"/>
        <v>113.38000000000011</v>
      </c>
      <c r="AM79" s="428">
        <f t="shared" si="41"/>
        <v>91.170000000000073</v>
      </c>
      <c r="AN79" s="428">
        <f t="shared" si="42"/>
        <v>91.170000000000073</v>
      </c>
      <c r="AO79" s="428">
        <f t="shared" si="43"/>
        <v>96.720000000000255</v>
      </c>
      <c r="AP79" s="428">
        <f t="shared" si="44"/>
        <v>113.38000000000011</v>
      </c>
      <c r="AQ79" s="428">
        <f t="shared" si="45"/>
        <v>91.170000000000073</v>
      </c>
      <c r="AR79" s="428">
        <f t="shared" si="46"/>
        <v>91.170000000000073</v>
      </c>
      <c r="AS79" s="428">
        <f t="shared" si="47"/>
        <v>96.720000000000255</v>
      </c>
      <c r="AT79" s="428">
        <f t="shared" si="48"/>
        <v>113.38000000000011</v>
      </c>
      <c r="AU79" s="428">
        <f t="shared" si="49"/>
        <v>91.170000000000073</v>
      </c>
      <c r="AV79" s="428">
        <f t="shared" si="50"/>
        <v>91.170000000000073</v>
      </c>
      <c r="AW79" s="428">
        <f t="shared" si="51"/>
        <v>96.720000000000255</v>
      </c>
      <c r="AX79" s="428">
        <f t="shared" si="52"/>
        <v>113.38000000000011</v>
      </c>
    </row>
    <row r="8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7254</v>
      </c>
      <c r="O80" s="290">
        <f t="shared" si="56"/>
        <v>96.72</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7670.5</v>
      </c>
      <c r="Q80" s="290">
        <f t="shared" si="57"/>
        <v>102.27333333333333</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7254</v>
      </c>
      <c r="W80" s="290">
        <f t="shared" si="58"/>
        <v>96.72</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7670.5</v>
      </c>
      <c r="Y80" s="290">
        <f t="shared" si="59"/>
        <v>102.27333333333333</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7254</v>
      </c>
      <c r="AE80" s="290">
        <f t="shared" si="60"/>
        <v>96.72</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7670.5</v>
      </c>
      <c r="AG80" s="290">
        <f t="shared" si="61"/>
        <v>102.27333333333333</v>
      </c>
      <c r="AI80" s="428">
        <f t="shared" si="37"/>
        <v>91.170000000000073</v>
      </c>
      <c r="AJ80" s="428">
        <f t="shared" si="38"/>
        <v>91.170000000000073</v>
      </c>
      <c r="AK80" s="428">
        <f t="shared" si="39"/>
        <v>96.720000000000255</v>
      </c>
      <c r="AL80" s="428">
        <f t="shared" si="40"/>
        <v>113.38000000000011</v>
      </c>
      <c r="AM80" s="428">
        <f t="shared" si="41"/>
        <v>91.170000000000073</v>
      </c>
      <c r="AN80" s="428">
        <f t="shared" si="42"/>
        <v>91.170000000000073</v>
      </c>
      <c r="AO80" s="428">
        <f t="shared" si="43"/>
        <v>96.720000000000255</v>
      </c>
      <c r="AP80" s="428">
        <f t="shared" si="44"/>
        <v>113.38000000000011</v>
      </c>
      <c r="AQ80" s="428">
        <f t="shared" si="45"/>
        <v>91.170000000000073</v>
      </c>
      <c r="AR80" s="428">
        <f t="shared" si="46"/>
        <v>91.170000000000073</v>
      </c>
      <c r="AS80" s="428">
        <f t="shared" si="47"/>
        <v>96.720000000000255</v>
      </c>
      <c r="AT80" s="428">
        <f t="shared" si="48"/>
        <v>113.38000000000011</v>
      </c>
      <c r="AU80" s="428">
        <f t="shared" si="49"/>
        <v>91.170000000000073</v>
      </c>
      <c r="AV80" s="428">
        <f t="shared" si="50"/>
        <v>91.170000000000073</v>
      </c>
      <c r="AW80" s="428">
        <f t="shared" si="51"/>
        <v>96.720000000000255</v>
      </c>
      <c r="AX80" s="428">
        <f t="shared" si="52"/>
        <v>113.38000000000011</v>
      </c>
    </row>
    <row r="81">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7350.72</v>
      </c>
      <c r="O81" s="290">
        <f t="shared" si="56"/>
        <v>96.72</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7783.88</v>
      </c>
      <c r="Q81" s="290">
        <f t="shared" si="57"/>
        <v>102.41947368421053</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7350.72</v>
      </c>
      <c r="W81" s="290">
        <f t="shared" si="58"/>
        <v>96.72</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7783.88</v>
      </c>
      <c r="Y81" s="290">
        <f t="shared" si="59"/>
        <v>102.41947368421053</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7350.72</v>
      </c>
      <c r="AE81" s="290">
        <f t="shared" si="60"/>
        <v>96.72</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7783.88</v>
      </c>
      <c r="AG81" s="290">
        <f t="shared" si="61"/>
        <v>102.41947368421053</v>
      </c>
      <c r="AI81" s="428">
        <f t="shared" si="37"/>
        <v>91.170000000000073</v>
      </c>
      <c r="AJ81" s="428">
        <f t="shared" si="38"/>
        <v>91.170000000000073</v>
      </c>
      <c r="AK81" s="428">
        <f t="shared" si="39"/>
        <v>96.720000000000255</v>
      </c>
      <c r="AL81" s="428">
        <f t="shared" si="40"/>
        <v>113.38000000000011</v>
      </c>
      <c r="AM81" s="428">
        <f t="shared" si="41"/>
        <v>91.170000000000073</v>
      </c>
      <c r="AN81" s="428">
        <f t="shared" si="42"/>
        <v>91.170000000000073</v>
      </c>
      <c r="AO81" s="428">
        <f t="shared" si="43"/>
        <v>96.720000000000255</v>
      </c>
      <c r="AP81" s="428">
        <f t="shared" si="44"/>
        <v>113.38000000000011</v>
      </c>
      <c r="AQ81" s="428">
        <f t="shared" si="45"/>
        <v>91.170000000000073</v>
      </c>
      <c r="AR81" s="428">
        <f t="shared" si="46"/>
        <v>91.170000000000073</v>
      </c>
      <c r="AS81" s="428">
        <f t="shared" si="47"/>
        <v>96.720000000000255</v>
      </c>
      <c r="AT81" s="428">
        <f t="shared" si="48"/>
        <v>113.38000000000011</v>
      </c>
      <c r="AU81" s="428">
        <f t="shared" si="49"/>
        <v>91.170000000000073</v>
      </c>
      <c r="AV81" s="428">
        <f t="shared" si="50"/>
        <v>91.170000000000073</v>
      </c>
      <c r="AW81" s="428">
        <f t="shared" si="51"/>
        <v>96.720000000000255</v>
      </c>
      <c r="AX81" s="428">
        <f t="shared" si="52"/>
        <v>113.38000000000011</v>
      </c>
    </row>
    <row r="82">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7447.44</v>
      </c>
      <c r="O82" s="290">
        <f t="shared" si="56"/>
        <v>96.7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7897.26</v>
      </c>
      <c r="Q82" s="290">
        <f t="shared" si="57"/>
        <v>102.56181818181818</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7447.44</v>
      </c>
      <c r="W82" s="290">
        <f t="shared" si="58"/>
        <v>96.7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7897.26</v>
      </c>
      <c r="Y82" s="290">
        <f t="shared" si="59"/>
        <v>102.56181818181818</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7447.44</v>
      </c>
      <c r="AE82" s="290">
        <f t="shared" si="60"/>
        <v>96.7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7897.26</v>
      </c>
      <c r="AG82" s="290">
        <f t="shared" si="61"/>
        <v>102.56181818181818</v>
      </c>
      <c r="AI82" s="428">
        <f t="shared" si="37"/>
        <v>91.170000000000073</v>
      </c>
      <c r="AJ82" s="428">
        <f t="shared" si="38"/>
        <v>91.170000000000073</v>
      </c>
      <c r="AK82" s="428">
        <f t="shared" si="39"/>
        <v>96.719999999999345</v>
      </c>
      <c r="AL82" s="428">
        <f t="shared" si="40"/>
        <v>113.38000000000011</v>
      </c>
      <c r="AM82" s="428">
        <f t="shared" si="41"/>
        <v>91.170000000000073</v>
      </c>
      <c r="AN82" s="428">
        <f t="shared" si="42"/>
        <v>91.170000000000073</v>
      </c>
      <c r="AO82" s="428">
        <f t="shared" si="43"/>
        <v>96.719999999999345</v>
      </c>
      <c r="AP82" s="428">
        <f t="shared" si="44"/>
        <v>113.38000000000011</v>
      </c>
      <c r="AQ82" s="428">
        <f t="shared" si="45"/>
        <v>91.170000000000073</v>
      </c>
      <c r="AR82" s="428">
        <f t="shared" si="46"/>
        <v>91.170000000000073</v>
      </c>
      <c r="AS82" s="428">
        <f t="shared" si="47"/>
        <v>96.719999999999345</v>
      </c>
      <c r="AT82" s="428">
        <f t="shared" si="48"/>
        <v>113.38000000000011</v>
      </c>
      <c r="AU82" s="428">
        <f t="shared" si="49"/>
        <v>91.170000000000073</v>
      </c>
      <c r="AV82" s="428">
        <f t="shared" si="50"/>
        <v>91.170000000000073</v>
      </c>
      <c r="AW82" s="428">
        <f t="shared" si="51"/>
        <v>96.719999999999345</v>
      </c>
      <c r="AX82" s="428">
        <f t="shared" si="52"/>
        <v>113.38000000000011</v>
      </c>
    </row>
    <row r="83">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7544.16</v>
      </c>
      <c r="O83" s="290">
        <f t="shared" si="56"/>
        <v>96.72</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8010.6399999999994</v>
      </c>
      <c r="Q83" s="290">
        <f t="shared" si="57"/>
        <v>102.70051282051281</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7544.16</v>
      </c>
      <c r="W83" s="290">
        <f t="shared" si="58"/>
        <v>96.72</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8010.6399999999994</v>
      </c>
      <c r="Y83" s="290">
        <f t="shared" si="59"/>
        <v>102.70051282051281</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7544.16</v>
      </c>
      <c r="AE83" s="290">
        <f t="shared" si="60"/>
        <v>96.72</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8010.6399999999994</v>
      </c>
      <c r="AG83" s="290">
        <f t="shared" si="61"/>
        <v>102.70051282051281</v>
      </c>
      <c r="AI83" s="428">
        <f t="shared" si="37"/>
        <v>91.170000000000073</v>
      </c>
      <c r="AJ83" s="428">
        <f t="shared" si="38"/>
        <v>91.170000000000073</v>
      </c>
      <c r="AK83" s="428">
        <f t="shared" si="39"/>
        <v>96.720000000000255</v>
      </c>
      <c r="AL83" s="428">
        <f t="shared" si="40"/>
        <v>113.3799999999992</v>
      </c>
      <c r="AM83" s="428">
        <f t="shared" si="41"/>
        <v>91.170000000000073</v>
      </c>
      <c r="AN83" s="428">
        <f t="shared" si="42"/>
        <v>91.170000000000073</v>
      </c>
      <c r="AO83" s="428">
        <f t="shared" si="43"/>
        <v>96.720000000000255</v>
      </c>
      <c r="AP83" s="428">
        <f t="shared" si="44"/>
        <v>113.3799999999992</v>
      </c>
      <c r="AQ83" s="428">
        <f t="shared" si="45"/>
        <v>91.170000000000073</v>
      </c>
      <c r="AR83" s="428">
        <f t="shared" si="46"/>
        <v>91.170000000000073</v>
      </c>
      <c r="AS83" s="428">
        <f t="shared" si="47"/>
        <v>96.720000000000255</v>
      </c>
      <c r="AT83" s="428">
        <f t="shared" si="48"/>
        <v>113.3799999999992</v>
      </c>
      <c r="AU83" s="428">
        <f t="shared" si="49"/>
        <v>91.170000000000073</v>
      </c>
      <c r="AV83" s="428">
        <f t="shared" si="50"/>
        <v>91.170000000000073</v>
      </c>
      <c r="AW83" s="428">
        <f t="shared" si="51"/>
        <v>96.720000000000255</v>
      </c>
      <c r="AX83" s="428">
        <f t="shared" si="52"/>
        <v>113.3799999999992</v>
      </c>
    </row>
    <row r="84">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7640.88</v>
      </c>
      <c r="O84" s="290">
        <f t="shared" si="56"/>
        <v>96.72</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8124.02</v>
      </c>
      <c r="Q84" s="290">
        <f t="shared" si="57"/>
        <v>102.83569620253165</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7640.88</v>
      </c>
      <c r="W84" s="290">
        <f t="shared" si="58"/>
        <v>96.72</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8124.02</v>
      </c>
      <c r="Y84" s="290">
        <f t="shared" si="59"/>
        <v>102.83569620253165</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7640.88</v>
      </c>
      <c r="AE84" s="290">
        <f t="shared" si="60"/>
        <v>96.72</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8124.02</v>
      </c>
      <c r="AG84" s="290">
        <f t="shared" si="61"/>
        <v>102.83569620253165</v>
      </c>
      <c r="AI84" s="428">
        <f t="shared" si="37"/>
        <v>91.170000000000073</v>
      </c>
      <c r="AJ84" s="428">
        <f t="shared" si="38"/>
        <v>91.170000000000073</v>
      </c>
      <c r="AK84" s="428">
        <f t="shared" si="39"/>
        <v>96.720000000000255</v>
      </c>
      <c r="AL84" s="428">
        <f t="shared" si="40"/>
        <v>113.38000000000102</v>
      </c>
      <c r="AM84" s="428">
        <f t="shared" si="41"/>
        <v>91.170000000000073</v>
      </c>
      <c r="AN84" s="428">
        <f t="shared" si="42"/>
        <v>91.170000000000073</v>
      </c>
      <c r="AO84" s="428">
        <f t="shared" si="43"/>
        <v>96.720000000000255</v>
      </c>
      <c r="AP84" s="428">
        <f t="shared" si="44"/>
        <v>113.38000000000102</v>
      </c>
      <c r="AQ84" s="428">
        <f t="shared" si="45"/>
        <v>91.170000000000073</v>
      </c>
      <c r="AR84" s="428">
        <f t="shared" si="46"/>
        <v>91.170000000000073</v>
      </c>
      <c r="AS84" s="428">
        <f t="shared" si="47"/>
        <v>96.720000000000255</v>
      </c>
      <c r="AT84" s="428">
        <f t="shared" si="48"/>
        <v>113.38000000000102</v>
      </c>
      <c r="AU84" s="428">
        <f t="shared" si="49"/>
        <v>91.170000000000073</v>
      </c>
      <c r="AV84" s="428">
        <f t="shared" si="50"/>
        <v>91.170000000000073</v>
      </c>
      <c r="AW84" s="428">
        <f t="shared" si="51"/>
        <v>96.720000000000255</v>
      </c>
      <c r="AX84" s="428">
        <f t="shared" si="52"/>
        <v>113.38000000000102</v>
      </c>
    </row>
    <row r="85">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7737.6</v>
      </c>
      <c r="O85" s="290">
        <f t="shared" si="56"/>
        <v>96.72</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8237.4</v>
      </c>
      <c r="Q85" s="290">
        <f t="shared" si="57"/>
        <v>102.9675</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7737.6</v>
      </c>
      <c r="W85" s="290">
        <f t="shared" si="58"/>
        <v>96.72</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8237.4</v>
      </c>
      <c r="Y85" s="290">
        <f t="shared" si="59"/>
        <v>102.9675</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7737.6</v>
      </c>
      <c r="AE85" s="290">
        <f t="shared" si="60"/>
        <v>96.72</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8237.4</v>
      </c>
      <c r="AG85" s="290">
        <f t="shared" si="61"/>
        <v>102.9675</v>
      </c>
      <c r="AI85" s="428">
        <f t="shared" si="37"/>
        <v>91.170000000000073</v>
      </c>
      <c r="AJ85" s="428">
        <f t="shared" si="38"/>
        <v>91.170000000000073</v>
      </c>
      <c r="AK85" s="428">
        <f t="shared" si="39"/>
        <v>96.720000000000255</v>
      </c>
      <c r="AL85" s="428">
        <f t="shared" si="40"/>
        <v>113.3799999999992</v>
      </c>
      <c r="AM85" s="428">
        <f t="shared" si="41"/>
        <v>91.170000000000073</v>
      </c>
      <c r="AN85" s="428">
        <f t="shared" si="42"/>
        <v>91.170000000000073</v>
      </c>
      <c r="AO85" s="428">
        <f t="shared" si="43"/>
        <v>96.720000000000255</v>
      </c>
      <c r="AP85" s="428">
        <f t="shared" si="44"/>
        <v>113.3799999999992</v>
      </c>
      <c r="AQ85" s="428">
        <f t="shared" si="45"/>
        <v>91.170000000000073</v>
      </c>
      <c r="AR85" s="428">
        <f t="shared" si="46"/>
        <v>91.170000000000073</v>
      </c>
      <c r="AS85" s="428">
        <f t="shared" si="47"/>
        <v>96.720000000000255</v>
      </c>
      <c r="AT85" s="428">
        <f t="shared" si="48"/>
        <v>113.3799999999992</v>
      </c>
      <c r="AU85" s="428">
        <f t="shared" si="49"/>
        <v>91.170000000000073</v>
      </c>
      <c r="AV85" s="428">
        <f t="shared" si="50"/>
        <v>91.170000000000073</v>
      </c>
      <c r="AW85" s="428">
        <f t="shared" si="51"/>
        <v>96.720000000000255</v>
      </c>
      <c r="AX85" s="428">
        <f t="shared" si="52"/>
        <v>113.3799999999992</v>
      </c>
    </row>
    <row r="86">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7834.32</v>
      </c>
      <c r="O86" s="290">
        <f t="shared" si="56"/>
        <v>96.7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8350.7799999999988</v>
      </c>
      <c r="Q86" s="290">
        <f t="shared" si="57"/>
        <v>103.09604938271603</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7834.32</v>
      </c>
      <c r="W86" s="290">
        <f t="shared" si="58"/>
        <v>96.7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8350.7799999999988</v>
      </c>
      <c r="Y86" s="290">
        <f t="shared" si="59"/>
        <v>103.09604938271603</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7834.32</v>
      </c>
      <c r="AE86" s="290">
        <f t="shared" si="60"/>
        <v>96.7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8350.7799999999988</v>
      </c>
      <c r="AG86" s="290">
        <f t="shared" si="61"/>
        <v>103.09604938271603</v>
      </c>
      <c r="AI86" s="428">
        <f t="shared" si="37"/>
        <v>91.170000000000073</v>
      </c>
      <c r="AJ86" s="428">
        <f t="shared" si="38"/>
        <v>91.170000000000073</v>
      </c>
      <c r="AK86" s="428">
        <f t="shared" si="39"/>
        <v>96.719999999999345</v>
      </c>
      <c r="AL86" s="428">
        <f t="shared" si="40"/>
        <v>113.3799999999992</v>
      </c>
      <c r="AM86" s="428">
        <f t="shared" si="41"/>
        <v>91.170000000000073</v>
      </c>
      <c r="AN86" s="428">
        <f t="shared" si="42"/>
        <v>91.170000000000073</v>
      </c>
      <c r="AO86" s="428">
        <f t="shared" si="43"/>
        <v>96.719999999999345</v>
      </c>
      <c r="AP86" s="428">
        <f t="shared" si="44"/>
        <v>113.3799999999992</v>
      </c>
      <c r="AQ86" s="428">
        <f t="shared" si="45"/>
        <v>91.170000000000073</v>
      </c>
      <c r="AR86" s="428">
        <f t="shared" si="46"/>
        <v>91.170000000000073</v>
      </c>
      <c r="AS86" s="428">
        <f t="shared" si="47"/>
        <v>96.719999999999345</v>
      </c>
      <c r="AT86" s="428">
        <f t="shared" si="48"/>
        <v>113.3799999999992</v>
      </c>
      <c r="AU86" s="428">
        <f t="shared" si="49"/>
        <v>91.170000000000073</v>
      </c>
      <c r="AV86" s="428">
        <f t="shared" si="50"/>
        <v>91.170000000000073</v>
      </c>
      <c r="AW86" s="428">
        <f t="shared" si="51"/>
        <v>96.719999999999345</v>
      </c>
      <c r="AX86" s="428">
        <f t="shared" si="52"/>
        <v>113.3799999999992</v>
      </c>
    </row>
    <row r="87">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7931.04</v>
      </c>
      <c r="O87" s="290">
        <f t="shared" si="56"/>
        <v>96.72</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8464.16</v>
      </c>
      <c r="Q87" s="290">
        <f t="shared" si="57"/>
        <v>103.22146341463414</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7931.04</v>
      </c>
      <c r="W87" s="290">
        <f t="shared" si="58"/>
        <v>96.72</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8464.16</v>
      </c>
      <c r="Y87" s="290">
        <f t="shared" si="59"/>
        <v>103.22146341463414</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7931.04</v>
      </c>
      <c r="AE87" s="290">
        <f t="shared" si="60"/>
        <v>96.72</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8464.16</v>
      </c>
      <c r="AG87" s="290">
        <f t="shared" si="61"/>
        <v>103.22146341463414</v>
      </c>
      <c r="AI87" s="428">
        <f t="shared" si="37"/>
        <v>91.170000000000073</v>
      </c>
      <c r="AJ87" s="428">
        <f t="shared" si="38"/>
        <v>91.170000000000073</v>
      </c>
      <c r="AK87" s="428">
        <f t="shared" si="39"/>
        <v>96.720000000000255</v>
      </c>
      <c r="AL87" s="428">
        <f t="shared" si="40"/>
        <v>113.38000000000102</v>
      </c>
      <c r="AM87" s="428">
        <f t="shared" si="41"/>
        <v>91.170000000000073</v>
      </c>
      <c r="AN87" s="428">
        <f t="shared" si="42"/>
        <v>91.170000000000073</v>
      </c>
      <c r="AO87" s="428">
        <f t="shared" si="43"/>
        <v>96.720000000000255</v>
      </c>
      <c r="AP87" s="428">
        <f t="shared" si="44"/>
        <v>113.38000000000102</v>
      </c>
      <c r="AQ87" s="428">
        <f t="shared" si="45"/>
        <v>91.170000000000073</v>
      </c>
      <c r="AR87" s="428">
        <f t="shared" si="46"/>
        <v>91.170000000000073</v>
      </c>
      <c r="AS87" s="428">
        <f t="shared" si="47"/>
        <v>96.720000000000255</v>
      </c>
      <c r="AT87" s="428">
        <f t="shared" si="48"/>
        <v>113.38000000000102</v>
      </c>
      <c r="AU87" s="428">
        <f t="shared" si="49"/>
        <v>91.170000000000073</v>
      </c>
      <c r="AV87" s="428">
        <f t="shared" si="50"/>
        <v>91.170000000000073</v>
      </c>
      <c r="AW87" s="428">
        <f t="shared" si="51"/>
        <v>96.720000000000255</v>
      </c>
      <c r="AX87" s="428">
        <f t="shared" si="52"/>
        <v>113.38000000000102</v>
      </c>
    </row>
    <row r="88">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8027.76</v>
      </c>
      <c r="O88" s="290">
        <f t="shared" si="56"/>
        <v>96.72</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8577.5400000000009</v>
      </c>
      <c r="Q88" s="290">
        <f t="shared" si="57"/>
        <v>103.3438554216867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8027.76</v>
      </c>
      <c r="W88" s="290">
        <f t="shared" si="58"/>
        <v>96.72</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8577.5400000000009</v>
      </c>
      <c r="Y88" s="290">
        <f t="shared" si="59"/>
        <v>103.3438554216867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8027.76</v>
      </c>
      <c r="AE88" s="290">
        <f t="shared" si="60"/>
        <v>96.72</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8577.5400000000009</v>
      </c>
      <c r="AG88" s="290">
        <f t="shared" si="61"/>
        <v>103.34385542168675</v>
      </c>
      <c r="AI88" s="428">
        <f t="shared" si="37"/>
        <v>91.170000000000073</v>
      </c>
      <c r="AJ88" s="428">
        <f t="shared" si="38"/>
        <v>91.170000000000073</v>
      </c>
      <c r="AK88" s="428">
        <f t="shared" si="39"/>
        <v>96.720000000000255</v>
      </c>
      <c r="AL88" s="428">
        <f t="shared" si="40"/>
        <v>113.38000000000102</v>
      </c>
      <c r="AM88" s="428">
        <f t="shared" si="41"/>
        <v>91.170000000000073</v>
      </c>
      <c r="AN88" s="428">
        <f t="shared" si="42"/>
        <v>91.170000000000073</v>
      </c>
      <c r="AO88" s="428">
        <f t="shared" si="43"/>
        <v>96.720000000000255</v>
      </c>
      <c r="AP88" s="428">
        <f t="shared" si="44"/>
        <v>113.38000000000102</v>
      </c>
      <c r="AQ88" s="428">
        <f t="shared" si="45"/>
        <v>91.170000000000073</v>
      </c>
      <c r="AR88" s="428">
        <f t="shared" si="46"/>
        <v>91.170000000000073</v>
      </c>
      <c r="AS88" s="428">
        <f t="shared" si="47"/>
        <v>96.720000000000255</v>
      </c>
      <c r="AT88" s="428">
        <f t="shared" si="48"/>
        <v>113.38000000000102</v>
      </c>
      <c r="AU88" s="428">
        <f t="shared" si="49"/>
        <v>91.170000000000073</v>
      </c>
      <c r="AV88" s="428">
        <f t="shared" si="50"/>
        <v>91.170000000000073</v>
      </c>
      <c r="AW88" s="428">
        <f t="shared" si="51"/>
        <v>96.720000000000255</v>
      </c>
      <c r="AX88" s="428">
        <f t="shared" si="52"/>
        <v>113.38000000000102</v>
      </c>
    </row>
    <row r="89">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8124.48</v>
      </c>
      <c r="O89" s="290">
        <f t="shared" si="56"/>
        <v>96.72</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8690.92</v>
      </c>
      <c r="Q89" s="290">
        <f t="shared" si="57"/>
        <v>103.46333333333334</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8124.48</v>
      </c>
      <c r="W89" s="290">
        <f t="shared" si="58"/>
        <v>96.72</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8690.92</v>
      </c>
      <c r="Y89" s="290">
        <f t="shared" si="59"/>
        <v>103.46333333333334</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8124.48</v>
      </c>
      <c r="AE89" s="290">
        <f t="shared" si="60"/>
        <v>96.72</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8690.92</v>
      </c>
      <c r="AG89" s="290">
        <f t="shared" si="61"/>
        <v>103.46333333333334</v>
      </c>
      <c r="AI89" s="428">
        <f t="shared" si="37"/>
        <v>91.169999999999163</v>
      </c>
      <c r="AJ89" s="428">
        <f t="shared" si="38"/>
        <v>91.169999999999163</v>
      </c>
      <c r="AK89" s="428">
        <f t="shared" si="39"/>
        <v>96.719999999999345</v>
      </c>
      <c r="AL89" s="428">
        <f t="shared" si="40"/>
        <v>113.3799999999992</v>
      </c>
      <c r="AM89" s="428">
        <f t="shared" si="41"/>
        <v>91.169999999999163</v>
      </c>
      <c r="AN89" s="428">
        <f t="shared" si="42"/>
        <v>91.169999999999163</v>
      </c>
      <c r="AO89" s="428">
        <f t="shared" si="43"/>
        <v>96.719999999999345</v>
      </c>
      <c r="AP89" s="428">
        <f t="shared" si="44"/>
        <v>113.3799999999992</v>
      </c>
      <c r="AQ89" s="428">
        <f t="shared" si="45"/>
        <v>91.169999999999163</v>
      </c>
      <c r="AR89" s="428">
        <f t="shared" si="46"/>
        <v>91.169999999999163</v>
      </c>
      <c r="AS89" s="428">
        <f t="shared" si="47"/>
        <v>96.719999999999345</v>
      </c>
      <c r="AT89" s="428">
        <f t="shared" si="48"/>
        <v>113.3799999999992</v>
      </c>
      <c r="AU89" s="428">
        <f t="shared" si="49"/>
        <v>91.169999999999163</v>
      </c>
      <c r="AV89" s="428">
        <f t="shared" si="50"/>
        <v>91.169999999999163</v>
      </c>
      <c r="AW89" s="428">
        <f t="shared" si="51"/>
        <v>96.719999999999345</v>
      </c>
      <c r="AX89" s="428">
        <f t="shared" si="52"/>
        <v>113.3799999999992</v>
      </c>
    </row>
    <row r="9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8221.2000000000007</v>
      </c>
      <c r="O90" s="290">
        <f t="shared" si="56"/>
        <v>96.720000000000013</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8804.2999999999993</v>
      </c>
      <c r="Q90" s="290">
        <f t="shared" si="57"/>
        <v>103.58</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8221.2000000000007</v>
      </c>
      <c r="W90" s="290">
        <f t="shared" si="58"/>
        <v>96.720000000000013</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8804.2999999999993</v>
      </c>
      <c r="Y90" s="290">
        <f t="shared" si="59"/>
        <v>103.58</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8221.2000000000007</v>
      </c>
      <c r="AE90" s="290">
        <f t="shared" si="60"/>
        <v>96.720000000000013</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8804.2999999999993</v>
      </c>
      <c r="AG90" s="290">
        <f t="shared" si="61"/>
        <v>103.58</v>
      </c>
      <c r="AI90" s="428">
        <f t="shared" si="37"/>
        <v>91.170000000000073</v>
      </c>
      <c r="AJ90" s="428">
        <f t="shared" si="38"/>
        <v>91.170000000000073</v>
      </c>
      <c r="AK90" s="428">
        <f t="shared" si="39"/>
        <v>96.720000000001164</v>
      </c>
      <c r="AL90" s="428">
        <f t="shared" si="40"/>
        <v>113.3799999999992</v>
      </c>
      <c r="AM90" s="428">
        <f t="shared" si="41"/>
        <v>91.170000000000073</v>
      </c>
      <c r="AN90" s="428">
        <f t="shared" si="42"/>
        <v>91.170000000000073</v>
      </c>
      <c r="AO90" s="428">
        <f t="shared" si="43"/>
        <v>96.720000000001164</v>
      </c>
      <c r="AP90" s="428">
        <f t="shared" si="44"/>
        <v>113.3799999999992</v>
      </c>
      <c r="AQ90" s="428">
        <f t="shared" si="45"/>
        <v>91.170000000000073</v>
      </c>
      <c r="AR90" s="428">
        <f t="shared" si="46"/>
        <v>91.170000000000073</v>
      </c>
      <c r="AS90" s="428">
        <f t="shared" si="47"/>
        <v>96.720000000001164</v>
      </c>
      <c r="AT90" s="428">
        <f t="shared" si="48"/>
        <v>113.3799999999992</v>
      </c>
      <c r="AU90" s="428">
        <f t="shared" si="49"/>
        <v>91.170000000000073</v>
      </c>
      <c r="AV90" s="428">
        <f t="shared" si="50"/>
        <v>91.170000000000073</v>
      </c>
      <c r="AW90" s="428">
        <f t="shared" si="51"/>
        <v>96.720000000001164</v>
      </c>
      <c r="AX90" s="428">
        <f t="shared" si="52"/>
        <v>113.3799999999992</v>
      </c>
    </row>
    <row r="91">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8317.92</v>
      </c>
      <c r="O91" s="290">
        <f t="shared" si="56"/>
        <v>96.72</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8917.68</v>
      </c>
      <c r="Q91" s="290">
        <f t="shared" si="57"/>
        <v>103.6939534883721</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8317.92</v>
      </c>
      <c r="W91" s="290">
        <f t="shared" si="58"/>
        <v>96.72</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8917.68</v>
      </c>
      <c r="Y91" s="290">
        <f t="shared" si="59"/>
        <v>103.6939534883721</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8317.92</v>
      </c>
      <c r="AE91" s="290">
        <f t="shared" si="60"/>
        <v>96.72</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8917.68</v>
      </c>
      <c r="AG91" s="290">
        <f t="shared" si="61"/>
        <v>103.6939534883721</v>
      </c>
      <c r="AI91" s="428">
        <f t="shared" si="37"/>
        <v>91.170000000000073</v>
      </c>
      <c r="AJ91" s="428">
        <f t="shared" si="38"/>
        <v>91.170000000000073</v>
      </c>
      <c r="AK91" s="428">
        <f t="shared" si="39"/>
        <v>96.719999999999345</v>
      </c>
      <c r="AL91" s="428">
        <f t="shared" si="40"/>
        <v>113.38000000000102</v>
      </c>
      <c r="AM91" s="428">
        <f t="shared" si="41"/>
        <v>91.170000000000073</v>
      </c>
      <c r="AN91" s="428">
        <f t="shared" si="42"/>
        <v>91.170000000000073</v>
      </c>
      <c r="AO91" s="428">
        <f t="shared" si="43"/>
        <v>96.719999999999345</v>
      </c>
      <c r="AP91" s="428">
        <f t="shared" si="44"/>
        <v>113.38000000000102</v>
      </c>
      <c r="AQ91" s="428">
        <f t="shared" si="45"/>
        <v>91.170000000000073</v>
      </c>
      <c r="AR91" s="428">
        <f t="shared" si="46"/>
        <v>91.170000000000073</v>
      </c>
      <c r="AS91" s="428">
        <f t="shared" si="47"/>
        <v>96.719999999999345</v>
      </c>
      <c r="AT91" s="428">
        <f t="shared" si="48"/>
        <v>113.38000000000102</v>
      </c>
      <c r="AU91" s="428">
        <f t="shared" si="49"/>
        <v>91.170000000000073</v>
      </c>
      <c r="AV91" s="428">
        <f t="shared" si="50"/>
        <v>91.170000000000073</v>
      </c>
      <c r="AW91" s="428">
        <f t="shared" si="51"/>
        <v>96.719999999999345</v>
      </c>
      <c r="AX91" s="428">
        <f t="shared" si="52"/>
        <v>113.38000000000102</v>
      </c>
    </row>
    <row r="92">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8414.64</v>
      </c>
      <c r="O92" s="290">
        <f t="shared" si="56"/>
        <v>96.72</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9031.06</v>
      </c>
      <c r="Q92" s="290">
        <f t="shared" si="57"/>
        <v>103.80528735632183</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8414.64</v>
      </c>
      <c r="W92" s="290">
        <f t="shared" si="58"/>
        <v>96.72</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9031.06</v>
      </c>
      <c r="Y92" s="290">
        <f t="shared" si="59"/>
        <v>103.80528735632183</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8414.64</v>
      </c>
      <c r="AE92" s="290">
        <f t="shared" si="60"/>
        <v>96.72</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9031.06</v>
      </c>
      <c r="AG92" s="290">
        <f t="shared" si="61"/>
        <v>103.80528735632183</v>
      </c>
      <c r="AI92" s="428">
        <f t="shared" si="37"/>
        <v>91.170000000000073</v>
      </c>
      <c r="AJ92" s="428">
        <f t="shared" si="38"/>
        <v>91.170000000000073</v>
      </c>
      <c r="AK92" s="428">
        <f t="shared" si="39"/>
        <v>96.719999999999345</v>
      </c>
      <c r="AL92" s="428">
        <f t="shared" si="40"/>
        <v>113.3799999999992</v>
      </c>
      <c r="AM92" s="428">
        <f t="shared" si="41"/>
        <v>91.170000000000073</v>
      </c>
      <c r="AN92" s="428">
        <f t="shared" si="42"/>
        <v>91.170000000000073</v>
      </c>
      <c r="AO92" s="428">
        <f t="shared" si="43"/>
        <v>96.719999999999345</v>
      </c>
      <c r="AP92" s="428">
        <f t="shared" si="44"/>
        <v>113.3799999999992</v>
      </c>
      <c r="AQ92" s="428">
        <f t="shared" si="45"/>
        <v>91.170000000000073</v>
      </c>
      <c r="AR92" s="428">
        <f t="shared" si="46"/>
        <v>91.170000000000073</v>
      </c>
      <c r="AS92" s="428">
        <f t="shared" si="47"/>
        <v>96.719999999999345</v>
      </c>
      <c r="AT92" s="428">
        <f t="shared" si="48"/>
        <v>113.3799999999992</v>
      </c>
      <c r="AU92" s="428">
        <f t="shared" si="49"/>
        <v>91.170000000000073</v>
      </c>
      <c r="AV92" s="428">
        <f t="shared" si="50"/>
        <v>91.170000000000073</v>
      </c>
      <c r="AW92" s="428">
        <f t="shared" si="51"/>
        <v>96.719999999999345</v>
      </c>
      <c r="AX92" s="428">
        <f t="shared" si="52"/>
        <v>113.3799999999992</v>
      </c>
    </row>
    <row r="93">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8511.36</v>
      </c>
      <c r="O93" s="290">
        <f t="shared" si="56"/>
        <v>96.72000000000001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9144.4399999999987</v>
      </c>
      <c r="Q93" s="290">
        <f t="shared" si="57"/>
        <v>103.91409090909089</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8511.36</v>
      </c>
      <c r="W93" s="290">
        <f t="shared" si="58"/>
        <v>96.72000000000001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9144.4399999999987</v>
      </c>
      <c r="Y93" s="290">
        <f t="shared" si="59"/>
        <v>103.91409090909089</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8511.36</v>
      </c>
      <c r="AE93" s="290">
        <f t="shared" si="60"/>
        <v>96.72000000000001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9144.4399999999987</v>
      </c>
      <c r="AG93" s="290">
        <f t="shared" si="61"/>
        <v>103.91409090909089</v>
      </c>
      <c r="AI93" s="428">
        <f t="shared" si="37"/>
        <v>91.170000000000073</v>
      </c>
      <c r="AJ93" s="428">
        <f t="shared" si="38"/>
        <v>91.170000000000073</v>
      </c>
      <c r="AK93" s="428">
        <f t="shared" si="39"/>
        <v>96.720000000001164</v>
      </c>
      <c r="AL93" s="428">
        <f t="shared" si="40"/>
        <v>113.3799999999992</v>
      </c>
      <c r="AM93" s="428">
        <f t="shared" si="41"/>
        <v>91.170000000000073</v>
      </c>
      <c r="AN93" s="428">
        <f t="shared" si="42"/>
        <v>91.170000000000073</v>
      </c>
      <c r="AO93" s="428">
        <f t="shared" si="43"/>
        <v>96.720000000001164</v>
      </c>
      <c r="AP93" s="428">
        <f t="shared" si="44"/>
        <v>113.3799999999992</v>
      </c>
      <c r="AQ93" s="428">
        <f t="shared" si="45"/>
        <v>91.170000000000073</v>
      </c>
      <c r="AR93" s="428">
        <f t="shared" si="46"/>
        <v>91.170000000000073</v>
      </c>
      <c r="AS93" s="428">
        <f t="shared" si="47"/>
        <v>96.720000000001164</v>
      </c>
      <c r="AT93" s="428">
        <f t="shared" si="48"/>
        <v>113.3799999999992</v>
      </c>
      <c r="AU93" s="428">
        <f t="shared" si="49"/>
        <v>91.170000000000073</v>
      </c>
      <c r="AV93" s="428">
        <f t="shared" si="50"/>
        <v>91.170000000000073</v>
      </c>
      <c r="AW93" s="428">
        <f t="shared" si="51"/>
        <v>96.720000000001164</v>
      </c>
      <c r="AX93" s="428">
        <f t="shared" si="52"/>
        <v>113.3799999999992</v>
      </c>
    </row>
    <row r="94">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8608.08</v>
      </c>
      <c r="O94" s="290">
        <f t="shared" si="56"/>
        <v>96.7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9257.82</v>
      </c>
      <c r="Q94" s="290">
        <f t="shared" si="57"/>
        <v>104.02044943820225</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8608.08</v>
      </c>
      <c r="W94" s="290">
        <f t="shared" si="58"/>
        <v>96.7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9257.82</v>
      </c>
      <c r="Y94" s="290">
        <f t="shared" si="59"/>
        <v>104.02044943820225</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8608.08</v>
      </c>
      <c r="AE94" s="290">
        <f t="shared" si="60"/>
        <v>96.7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9257.82</v>
      </c>
      <c r="AG94" s="290">
        <f t="shared" si="61"/>
        <v>104.02044943820225</v>
      </c>
      <c r="AI94" s="428">
        <f t="shared" si="37"/>
        <v>91.170000000000073</v>
      </c>
      <c r="AJ94" s="428">
        <f t="shared" si="38"/>
        <v>91.170000000000073</v>
      </c>
      <c r="AK94" s="428">
        <f t="shared" si="39"/>
        <v>96.719999999999345</v>
      </c>
      <c r="AL94" s="428">
        <f t="shared" si="40"/>
        <v>113.38000000000102</v>
      </c>
      <c r="AM94" s="428">
        <f t="shared" si="41"/>
        <v>91.170000000000073</v>
      </c>
      <c r="AN94" s="428">
        <f t="shared" si="42"/>
        <v>91.170000000000073</v>
      </c>
      <c r="AO94" s="428">
        <f t="shared" si="43"/>
        <v>96.719999999999345</v>
      </c>
      <c r="AP94" s="428">
        <f t="shared" si="44"/>
        <v>113.38000000000102</v>
      </c>
      <c r="AQ94" s="428">
        <f t="shared" si="45"/>
        <v>91.170000000000073</v>
      </c>
      <c r="AR94" s="428">
        <f t="shared" si="46"/>
        <v>91.170000000000073</v>
      </c>
      <c r="AS94" s="428">
        <f t="shared" si="47"/>
        <v>96.719999999999345</v>
      </c>
      <c r="AT94" s="428">
        <f t="shared" si="48"/>
        <v>113.38000000000102</v>
      </c>
      <c r="AU94" s="428">
        <f t="shared" si="49"/>
        <v>91.170000000000073</v>
      </c>
      <c r="AV94" s="428">
        <f t="shared" si="50"/>
        <v>91.170000000000073</v>
      </c>
      <c r="AW94" s="428">
        <f t="shared" si="51"/>
        <v>96.719999999999345</v>
      </c>
      <c r="AX94" s="428">
        <f t="shared" si="52"/>
        <v>113.38000000000102</v>
      </c>
    </row>
    <row r="95">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8704.7999999999993</v>
      </c>
      <c r="O95" s="290">
        <f t="shared" si="56"/>
        <v>96.72</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9371.2000000000007</v>
      </c>
      <c r="Q95" s="290">
        <f t="shared" si="57"/>
        <v>104.12444444444445</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8704.7999999999993</v>
      </c>
      <c r="W95" s="290">
        <f t="shared" si="58"/>
        <v>96.72</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9371.2000000000007</v>
      </c>
      <c r="Y95" s="290">
        <f t="shared" si="59"/>
        <v>104.12444444444445</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8704.7999999999993</v>
      </c>
      <c r="AE95" s="290">
        <f t="shared" si="60"/>
        <v>96.72</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9371.2000000000007</v>
      </c>
      <c r="AG95" s="290">
        <f t="shared" si="61"/>
        <v>104.12444444444445</v>
      </c>
      <c r="AI95" s="428">
        <f t="shared" si="37"/>
        <v>91.169999999999163</v>
      </c>
      <c r="AJ95" s="428">
        <f t="shared" si="38"/>
        <v>91.169999999999163</v>
      </c>
      <c r="AK95" s="428">
        <f t="shared" si="39"/>
        <v>96.719999999999345</v>
      </c>
      <c r="AL95" s="428">
        <f t="shared" si="40"/>
        <v>113.38000000000102</v>
      </c>
      <c r="AM95" s="428">
        <f t="shared" si="41"/>
        <v>91.169999999999163</v>
      </c>
      <c r="AN95" s="428">
        <f t="shared" si="42"/>
        <v>91.169999999999163</v>
      </c>
      <c r="AO95" s="428">
        <f t="shared" si="43"/>
        <v>96.719999999999345</v>
      </c>
      <c r="AP95" s="428">
        <f t="shared" si="44"/>
        <v>113.38000000000102</v>
      </c>
      <c r="AQ95" s="428">
        <f t="shared" si="45"/>
        <v>91.169999999999163</v>
      </c>
      <c r="AR95" s="428">
        <f t="shared" si="46"/>
        <v>91.169999999999163</v>
      </c>
      <c r="AS95" s="428">
        <f t="shared" si="47"/>
        <v>96.719999999999345</v>
      </c>
      <c r="AT95" s="428">
        <f t="shared" si="48"/>
        <v>113.38000000000102</v>
      </c>
      <c r="AU95" s="428">
        <f t="shared" si="49"/>
        <v>91.169999999999163</v>
      </c>
      <c r="AV95" s="428">
        <f t="shared" si="50"/>
        <v>91.169999999999163</v>
      </c>
      <c r="AW95" s="428">
        <f t="shared" si="51"/>
        <v>96.719999999999345</v>
      </c>
      <c r="AX95" s="428">
        <f t="shared" si="52"/>
        <v>113.38000000000102</v>
      </c>
    </row>
    <row r="96">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8801.52</v>
      </c>
      <c r="O96" s="290">
        <f t="shared" si="56"/>
        <v>96.72</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9484.58</v>
      </c>
      <c r="Q96" s="290">
        <f t="shared" si="57"/>
        <v>104.22615384615385</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8801.52</v>
      </c>
      <c r="W96" s="290">
        <f t="shared" si="58"/>
        <v>96.72</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9484.58</v>
      </c>
      <c r="Y96" s="290">
        <f t="shared" si="59"/>
        <v>104.22615384615385</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8801.52</v>
      </c>
      <c r="AE96" s="290">
        <f t="shared" si="60"/>
        <v>96.72</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9484.58</v>
      </c>
      <c r="AG96" s="290">
        <f t="shared" si="61"/>
        <v>104.22615384615385</v>
      </c>
      <c r="AI96" s="428">
        <f t="shared" si="37"/>
        <v>91.170000000000073</v>
      </c>
      <c r="AJ96" s="428">
        <f t="shared" si="38"/>
        <v>91.170000000000073</v>
      </c>
      <c r="AK96" s="428">
        <f t="shared" si="39"/>
        <v>96.720000000001164</v>
      </c>
      <c r="AL96" s="428">
        <f t="shared" si="40"/>
        <v>113.3799999999992</v>
      </c>
      <c r="AM96" s="428">
        <f t="shared" si="41"/>
        <v>91.170000000000073</v>
      </c>
      <c r="AN96" s="428">
        <f t="shared" si="42"/>
        <v>91.170000000000073</v>
      </c>
      <c r="AO96" s="428">
        <f t="shared" si="43"/>
        <v>96.720000000001164</v>
      </c>
      <c r="AP96" s="428">
        <f t="shared" si="44"/>
        <v>113.3799999999992</v>
      </c>
      <c r="AQ96" s="428">
        <f t="shared" si="45"/>
        <v>91.170000000000073</v>
      </c>
      <c r="AR96" s="428">
        <f t="shared" si="46"/>
        <v>91.170000000000073</v>
      </c>
      <c r="AS96" s="428">
        <f t="shared" si="47"/>
        <v>96.720000000001164</v>
      </c>
      <c r="AT96" s="428">
        <f t="shared" si="48"/>
        <v>113.3799999999992</v>
      </c>
      <c r="AU96" s="428">
        <f t="shared" si="49"/>
        <v>91.170000000000073</v>
      </c>
      <c r="AV96" s="428">
        <f t="shared" si="50"/>
        <v>91.170000000000073</v>
      </c>
      <c r="AW96" s="428">
        <f t="shared" si="51"/>
        <v>96.720000000001164</v>
      </c>
      <c r="AX96" s="428">
        <f t="shared" si="52"/>
        <v>113.3799999999992</v>
      </c>
    </row>
    <row r="97">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8898.24</v>
      </c>
      <c r="O97" s="290">
        <f t="shared" si="56"/>
        <v>96.72</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9597.9599999999991</v>
      </c>
      <c r="Q97" s="290">
        <f t="shared" si="57"/>
        <v>104.32565217391303</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8898.24</v>
      </c>
      <c r="W97" s="290">
        <f t="shared" si="58"/>
        <v>96.72</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9597.9599999999991</v>
      </c>
      <c r="Y97" s="290">
        <f t="shared" si="59"/>
        <v>104.32565217391303</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8898.24</v>
      </c>
      <c r="AE97" s="290">
        <f t="shared" si="60"/>
        <v>96.72</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9597.9599999999991</v>
      </c>
      <c r="AG97" s="290">
        <f t="shared" si="61"/>
        <v>104.32565217391303</v>
      </c>
      <c r="AI97" s="428">
        <f t="shared" si="37"/>
        <v>91.170000000000073</v>
      </c>
      <c r="AJ97" s="428">
        <f t="shared" si="38"/>
        <v>91.170000000000073</v>
      </c>
      <c r="AK97" s="428">
        <f t="shared" si="39"/>
        <v>96.719999999999345</v>
      </c>
      <c r="AL97" s="428">
        <f t="shared" si="40"/>
        <v>113.3799999999992</v>
      </c>
      <c r="AM97" s="428">
        <f t="shared" si="41"/>
        <v>91.170000000000073</v>
      </c>
      <c r="AN97" s="428">
        <f t="shared" si="42"/>
        <v>91.170000000000073</v>
      </c>
      <c r="AO97" s="428">
        <f t="shared" si="43"/>
        <v>96.719999999999345</v>
      </c>
      <c r="AP97" s="428">
        <f t="shared" si="44"/>
        <v>113.3799999999992</v>
      </c>
      <c r="AQ97" s="428">
        <f t="shared" si="45"/>
        <v>91.170000000000073</v>
      </c>
      <c r="AR97" s="428">
        <f t="shared" si="46"/>
        <v>91.170000000000073</v>
      </c>
      <c r="AS97" s="428">
        <f t="shared" si="47"/>
        <v>96.719999999999345</v>
      </c>
      <c r="AT97" s="428">
        <f t="shared" si="48"/>
        <v>113.3799999999992</v>
      </c>
      <c r="AU97" s="428">
        <f t="shared" si="49"/>
        <v>91.170000000000073</v>
      </c>
      <c r="AV97" s="428">
        <f t="shared" si="50"/>
        <v>91.170000000000073</v>
      </c>
      <c r="AW97" s="428">
        <f t="shared" si="51"/>
        <v>96.719999999999345</v>
      </c>
      <c r="AX97" s="428">
        <f t="shared" si="52"/>
        <v>113.3799999999992</v>
      </c>
    </row>
    <row r="98">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8994.9599999999991</v>
      </c>
      <c r="O98" s="290">
        <f t="shared" si="56"/>
        <v>96.719999999999985</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9711.34</v>
      </c>
      <c r="Q98" s="290">
        <f t="shared" si="57"/>
        <v>104.42301075268817</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8994.9599999999991</v>
      </c>
      <c r="W98" s="290">
        <f t="shared" si="58"/>
        <v>96.719999999999985</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9711.34</v>
      </c>
      <c r="Y98" s="290">
        <f t="shared" si="59"/>
        <v>104.42301075268817</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8994.9599999999991</v>
      </c>
      <c r="AE98" s="290">
        <f t="shared" si="60"/>
        <v>96.719999999999985</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9711.34</v>
      </c>
      <c r="AG98" s="290">
        <f t="shared" si="61"/>
        <v>104.42301075268817</v>
      </c>
      <c r="AI98" s="428">
        <f t="shared" si="37"/>
        <v>91.170000000000073</v>
      </c>
      <c r="AJ98" s="428">
        <f t="shared" si="38"/>
        <v>91.170000000000073</v>
      </c>
      <c r="AK98" s="428">
        <f t="shared" si="39"/>
        <v>96.719999999999345</v>
      </c>
      <c r="AL98" s="428">
        <f t="shared" si="40"/>
        <v>113.38000000000102</v>
      </c>
      <c r="AM98" s="428">
        <f t="shared" si="41"/>
        <v>91.170000000000073</v>
      </c>
      <c r="AN98" s="428">
        <f t="shared" si="42"/>
        <v>91.170000000000073</v>
      </c>
      <c r="AO98" s="428">
        <f t="shared" si="43"/>
        <v>96.719999999999345</v>
      </c>
      <c r="AP98" s="428">
        <f t="shared" si="44"/>
        <v>113.38000000000102</v>
      </c>
      <c r="AQ98" s="428">
        <f t="shared" si="45"/>
        <v>91.170000000000073</v>
      </c>
      <c r="AR98" s="428">
        <f t="shared" si="46"/>
        <v>91.170000000000073</v>
      </c>
      <c r="AS98" s="428">
        <f t="shared" si="47"/>
        <v>96.719999999999345</v>
      </c>
      <c r="AT98" s="428">
        <f t="shared" si="48"/>
        <v>113.38000000000102</v>
      </c>
      <c r="AU98" s="428">
        <f t="shared" si="49"/>
        <v>91.170000000000073</v>
      </c>
      <c r="AV98" s="428">
        <f t="shared" si="50"/>
        <v>91.170000000000073</v>
      </c>
      <c r="AW98" s="428">
        <f t="shared" si="51"/>
        <v>96.719999999999345</v>
      </c>
      <c r="AX98" s="428">
        <f t="shared" si="52"/>
        <v>113.38000000000102</v>
      </c>
    </row>
    <row r="99">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9091.68</v>
      </c>
      <c r="O99" s="290">
        <f t="shared" si="56"/>
        <v>96.72</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9824.7199999999993</v>
      </c>
      <c r="Q99" s="290">
        <f t="shared" si="57"/>
        <v>104.51829787234041</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9091.68</v>
      </c>
      <c r="W99" s="290">
        <f t="shared" si="58"/>
        <v>96.72</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9824.7199999999993</v>
      </c>
      <c r="Y99" s="290">
        <f t="shared" si="59"/>
        <v>104.51829787234041</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9091.68</v>
      </c>
      <c r="AE99" s="290">
        <f t="shared" si="60"/>
        <v>96.72</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9824.7199999999993</v>
      </c>
      <c r="AG99" s="290">
        <f t="shared" si="61"/>
        <v>104.51829787234041</v>
      </c>
      <c r="AI99" s="428">
        <f t="shared" si="37"/>
        <v>91.170000000000073</v>
      </c>
      <c r="AJ99" s="428">
        <f t="shared" si="38"/>
        <v>91.170000000000073</v>
      </c>
      <c r="AK99" s="428">
        <f t="shared" si="39"/>
        <v>96.720000000001164</v>
      </c>
      <c r="AL99" s="428">
        <f t="shared" si="40"/>
        <v>113.3799999999992</v>
      </c>
      <c r="AM99" s="428">
        <f t="shared" si="41"/>
        <v>91.170000000000073</v>
      </c>
      <c r="AN99" s="428">
        <f t="shared" si="42"/>
        <v>91.170000000000073</v>
      </c>
      <c r="AO99" s="428">
        <f t="shared" si="43"/>
        <v>96.720000000001164</v>
      </c>
      <c r="AP99" s="428">
        <f t="shared" si="44"/>
        <v>113.3799999999992</v>
      </c>
      <c r="AQ99" s="428">
        <f t="shared" si="45"/>
        <v>91.170000000000073</v>
      </c>
      <c r="AR99" s="428">
        <f t="shared" si="46"/>
        <v>91.170000000000073</v>
      </c>
      <c r="AS99" s="428">
        <f t="shared" si="47"/>
        <v>96.720000000001164</v>
      </c>
      <c r="AT99" s="428">
        <f t="shared" si="48"/>
        <v>113.3799999999992</v>
      </c>
      <c r="AU99" s="428">
        <f t="shared" si="49"/>
        <v>91.170000000000073</v>
      </c>
      <c r="AV99" s="428">
        <f t="shared" si="50"/>
        <v>91.170000000000073</v>
      </c>
      <c r="AW99" s="428">
        <f t="shared" si="51"/>
        <v>96.720000000001164</v>
      </c>
      <c r="AX99" s="428">
        <f t="shared" si="52"/>
        <v>113.3799999999992</v>
      </c>
    </row>
    <row r="10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9188.4</v>
      </c>
      <c r="O100" s="290">
        <f t="shared" si="56"/>
        <v>96.72</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9938.0999999999985</v>
      </c>
      <c r="Q100" s="290">
        <f t="shared" si="57"/>
        <v>104.6115789473684</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9188.4</v>
      </c>
      <c r="W100" s="290">
        <f t="shared" si="58"/>
        <v>96.72</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9938.0999999999985</v>
      </c>
      <c r="Y100" s="290">
        <f t="shared" si="59"/>
        <v>104.6115789473684</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9188.4</v>
      </c>
      <c r="AE100" s="290">
        <f t="shared" si="60"/>
        <v>96.72</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9938.0999999999985</v>
      </c>
      <c r="AG100" s="290">
        <f t="shared" si="61"/>
        <v>104.6115789473684</v>
      </c>
      <c r="AI100" s="428">
        <f t="shared" si="37"/>
        <v>91.170000000000073</v>
      </c>
      <c r="AJ100" s="428">
        <f t="shared" si="38"/>
        <v>91.170000000000073</v>
      </c>
      <c r="AK100" s="428">
        <f t="shared" si="39"/>
        <v>96.719999999999345</v>
      </c>
      <c r="AL100" s="428">
        <f t="shared" si="40"/>
        <v>113.3799999999992</v>
      </c>
      <c r="AM100" s="428">
        <f t="shared" si="41"/>
        <v>91.170000000000073</v>
      </c>
      <c r="AN100" s="428">
        <f t="shared" si="42"/>
        <v>91.170000000000073</v>
      </c>
      <c r="AO100" s="428">
        <f t="shared" si="43"/>
        <v>96.719999999999345</v>
      </c>
      <c r="AP100" s="428">
        <f t="shared" si="44"/>
        <v>113.3799999999992</v>
      </c>
      <c r="AQ100" s="428">
        <f t="shared" si="45"/>
        <v>91.170000000000073</v>
      </c>
      <c r="AR100" s="428">
        <f t="shared" si="46"/>
        <v>91.170000000000073</v>
      </c>
      <c r="AS100" s="428">
        <f t="shared" si="47"/>
        <v>96.719999999999345</v>
      </c>
      <c r="AT100" s="428">
        <f t="shared" si="48"/>
        <v>113.3799999999992</v>
      </c>
      <c r="AU100" s="428">
        <f t="shared" si="49"/>
        <v>91.170000000000073</v>
      </c>
      <c r="AV100" s="428">
        <f t="shared" si="50"/>
        <v>91.170000000000073</v>
      </c>
      <c r="AW100" s="428">
        <f t="shared" si="51"/>
        <v>96.719999999999345</v>
      </c>
      <c r="AX100" s="428">
        <f t="shared" si="52"/>
        <v>113.3799999999992</v>
      </c>
    </row>
    <row r="101">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9285.119999999999</v>
      </c>
      <c r="O101" s="290">
        <f t="shared" si="56"/>
        <v>96.719999999999985</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0051.48</v>
      </c>
      <c r="Q101" s="290">
        <f t="shared" si="57"/>
        <v>104.70291666666667</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9285.119999999999</v>
      </c>
      <c r="W101" s="290">
        <f t="shared" si="58"/>
        <v>96.719999999999985</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0051.48</v>
      </c>
      <c r="Y101" s="290">
        <f t="shared" si="59"/>
        <v>104.70291666666667</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9285.119999999999</v>
      </c>
      <c r="AE101" s="290">
        <f t="shared" si="60"/>
        <v>96.719999999999985</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0051.48</v>
      </c>
      <c r="AG101" s="290">
        <f t="shared" si="61"/>
        <v>104.70291666666667</v>
      </c>
      <c r="AI101" s="428">
        <f t="shared" si="37"/>
        <v>91.170000000000073</v>
      </c>
      <c r="AJ101" s="428">
        <f t="shared" si="38"/>
        <v>91.170000000000073</v>
      </c>
      <c r="AK101" s="428">
        <f t="shared" si="39"/>
        <v>96.719999999999345</v>
      </c>
      <c r="AL101" s="428">
        <f t="shared" si="40"/>
        <v>113.38000000000102</v>
      </c>
      <c r="AM101" s="428">
        <f t="shared" si="41"/>
        <v>91.170000000000073</v>
      </c>
      <c r="AN101" s="428">
        <f t="shared" si="42"/>
        <v>91.170000000000073</v>
      </c>
      <c r="AO101" s="428">
        <f t="shared" si="43"/>
        <v>96.719999999999345</v>
      </c>
      <c r="AP101" s="428">
        <f t="shared" si="44"/>
        <v>113.38000000000102</v>
      </c>
      <c r="AQ101" s="428">
        <f t="shared" si="45"/>
        <v>91.170000000000073</v>
      </c>
      <c r="AR101" s="428">
        <f t="shared" si="46"/>
        <v>91.170000000000073</v>
      </c>
      <c r="AS101" s="428">
        <f t="shared" si="47"/>
        <v>96.719999999999345</v>
      </c>
      <c r="AT101" s="428">
        <f t="shared" si="48"/>
        <v>113.38000000000102</v>
      </c>
      <c r="AU101" s="428">
        <f t="shared" si="49"/>
        <v>91.170000000000073</v>
      </c>
      <c r="AV101" s="428">
        <f t="shared" si="50"/>
        <v>91.170000000000073</v>
      </c>
      <c r="AW101" s="428">
        <f t="shared" si="51"/>
        <v>96.719999999999345</v>
      </c>
      <c r="AX101" s="428">
        <f t="shared" si="52"/>
        <v>113.38000000000102</v>
      </c>
    </row>
    <row r="102">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9381.84</v>
      </c>
      <c r="O102" s="290">
        <f t="shared" si="56"/>
        <v>96.72</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0164.86</v>
      </c>
      <c r="Q102" s="290">
        <f t="shared" si="57"/>
        <v>104.79237113402063</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9381.84</v>
      </c>
      <c r="W102" s="290">
        <f t="shared" si="58"/>
        <v>96.72</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0164.86</v>
      </c>
      <c r="Y102" s="290">
        <f t="shared" si="59"/>
        <v>104.79237113402063</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9381.84</v>
      </c>
      <c r="AE102" s="290">
        <f t="shared" si="60"/>
        <v>96.72</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0164.86</v>
      </c>
      <c r="AG102" s="290">
        <f t="shared" si="61"/>
        <v>104.79237113402063</v>
      </c>
      <c r="AI102" s="428">
        <f t="shared" si="37"/>
        <v>91.170000000000073</v>
      </c>
      <c r="AJ102" s="428">
        <f t="shared" si="38"/>
        <v>91.170000000000073</v>
      </c>
      <c r="AK102" s="428">
        <f t="shared" si="39"/>
        <v>96.720000000001164</v>
      </c>
      <c r="AL102" s="428">
        <f t="shared" si="40"/>
        <v>113.38000000000102</v>
      </c>
      <c r="AM102" s="428">
        <f t="shared" si="41"/>
        <v>91.170000000000073</v>
      </c>
      <c r="AN102" s="428">
        <f t="shared" si="42"/>
        <v>91.170000000000073</v>
      </c>
      <c r="AO102" s="428">
        <f t="shared" si="43"/>
        <v>96.720000000001164</v>
      </c>
      <c r="AP102" s="428">
        <f t="shared" si="44"/>
        <v>113.38000000000102</v>
      </c>
      <c r="AQ102" s="428">
        <f t="shared" si="45"/>
        <v>91.170000000000073</v>
      </c>
      <c r="AR102" s="428">
        <f t="shared" si="46"/>
        <v>91.170000000000073</v>
      </c>
      <c r="AS102" s="428">
        <f t="shared" si="47"/>
        <v>96.720000000001164</v>
      </c>
      <c r="AT102" s="428">
        <f t="shared" si="48"/>
        <v>113.38000000000102</v>
      </c>
      <c r="AU102" s="428">
        <f t="shared" si="49"/>
        <v>91.170000000000073</v>
      </c>
      <c r="AV102" s="428">
        <f t="shared" si="50"/>
        <v>91.170000000000073</v>
      </c>
      <c r="AW102" s="428">
        <f t="shared" si="51"/>
        <v>96.720000000001164</v>
      </c>
      <c r="AX102" s="428">
        <f t="shared" si="52"/>
        <v>113.38000000000102</v>
      </c>
    </row>
    <row r="103">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9478.56</v>
      </c>
      <c r="O103" s="290">
        <f t="shared" si="56"/>
        <v>96.72</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0278.24</v>
      </c>
      <c r="Q103" s="290">
        <f t="shared" si="57"/>
        <v>104.8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9478.56</v>
      </c>
      <c r="W103" s="290">
        <f t="shared" si="58"/>
        <v>96.72</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0278.24</v>
      </c>
      <c r="Y103" s="290">
        <f t="shared" si="59"/>
        <v>104.8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9478.56</v>
      </c>
      <c r="AE103" s="290">
        <f t="shared" si="60"/>
        <v>96.72</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0278.24</v>
      </c>
      <c r="AG103" s="290">
        <f t="shared" si="61"/>
        <v>104.88</v>
      </c>
      <c r="AI103" s="428">
        <f t="shared" si="37"/>
        <v>91.170000000000073</v>
      </c>
      <c r="AJ103" s="428">
        <f t="shared" si="38"/>
        <v>91.170000000000073</v>
      </c>
      <c r="AK103" s="428">
        <f t="shared" si="39"/>
        <v>96.719999999999345</v>
      </c>
      <c r="AL103" s="428">
        <f t="shared" si="40"/>
        <v>113.3799999999992</v>
      </c>
      <c r="AM103" s="428">
        <f t="shared" si="41"/>
        <v>91.170000000000073</v>
      </c>
      <c r="AN103" s="428">
        <f t="shared" si="42"/>
        <v>91.170000000000073</v>
      </c>
      <c r="AO103" s="428">
        <f t="shared" si="43"/>
        <v>96.719999999999345</v>
      </c>
      <c r="AP103" s="428">
        <f t="shared" si="44"/>
        <v>113.3799999999992</v>
      </c>
      <c r="AQ103" s="428">
        <f t="shared" si="45"/>
        <v>91.170000000000073</v>
      </c>
      <c r="AR103" s="428">
        <f t="shared" si="46"/>
        <v>91.170000000000073</v>
      </c>
      <c r="AS103" s="428">
        <f t="shared" si="47"/>
        <v>96.719999999999345</v>
      </c>
      <c r="AT103" s="428">
        <f t="shared" si="48"/>
        <v>113.3799999999992</v>
      </c>
      <c r="AU103" s="428">
        <f t="shared" si="49"/>
        <v>91.170000000000073</v>
      </c>
      <c r="AV103" s="428">
        <f t="shared" si="50"/>
        <v>91.170000000000073</v>
      </c>
      <c r="AW103" s="428">
        <f t="shared" si="51"/>
        <v>96.719999999999345</v>
      </c>
      <c r="AX103" s="428">
        <f t="shared" si="52"/>
        <v>113.3799999999992</v>
      </c>
    </row>
    <row r="104">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9575.2800000000007</v>
      </c>
      <c r="O104" s="290">
        <f t="shared" si="56"/>
        <v>96.72000000000001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0391.619999999999</v>
      </c>
      <c r="Q104" s="290">
        <f t="shared" si="57"/>
        <v>104.96585858585857</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9575.2800000000007</v>
      </c>
      <c r="W104" s="290">
        <f t="shared" si="58"/>
        <v>96.72000000000001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0391.619999999999</v>
      </c>
      <c r="Y104" s="290">
        <f t="shared" si="59"/>
        <v>104.96585858585857</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9575.2800000000007</v>
      </c>
      <c r="AE104" s="290">
        <f t="shared" si="60"/>
        <v>96.72000000000001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0391.619999999999</v>
      </c>
      <c r="AG104" s="290">
        <f t="shared" si="61"/>
        <v>104.96585858585857</v>
      </c>
      <c r="AI104" s="428">
        <f t="shared" si="37"/>
        <v>91.170000000000073</v>
      </c>
      <c r="AJ104" s="428">
        <f t="shared" si="38"/>
        <v>91.170000000000073</v>
      </c>
      <c r="AK104" s="428">
        <f t="shared" si="39"/>
        <v>96.720000000001164</v>
      </c>
      <c r="AL104" s="428">
        <f t="shared" si="40"/>
        <v>113.3799999999992</v>
      </c>
      <c r="AM104" s="428">
        <f t="shared" si="41"/>
        <v>91.170000000000073</v>
      </c>
      <c r="AN104" s="428">
        <f t="shared" si="42"/>
        <v>91.170000000000073</v>
      </c>
      <c r="AO104" s="428">
        <f t="shared" si="43"/>
        <v>96.720000000001164</v>
      </c>
      <c r="AP104" s="428">
        <f t="shared" si="44"/>
        <v>113.3799999999992</v>
      </c>
      <c r="AQ104" s="428">
        <f t="shared" si="45"/>
        <v>91.170000000000073</v>
      </c>
      <c r="AR104" s="428">
        <f t="shared" si="46"/>
        <v>91.170000000000073</v>
      </c>
      <c r="AS104" s="428">
        <f t="shared" si="47"/>
        <v>96.720000000001164</v>
      </c>
      <c r="AT104" s="428">
        <f t="shared" si="48"/>
        <v>113.3799999999992</v>
      </c>
      <c r="AU104" s="428">
        <f t="shared" si="49"/>
        <v>91.170000000000073</v>
      </c>
      <c r="AV104" s="428">
        <f t="shared" si="50"/>
        <v>91.170000000000073</v>
      </c>
      <c r="AW104" s="428">
        <f t="shared" si="51"/>
        <v>96.720000000001164</v>
      </c>
      <c r="AX104" s="428">
        <f t="shared" si="52"/>
        <v>113.3799999999992</v>
      </c>
    </row>
    <row r="105">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9672</v>
      </c>
      <c r="O105" s="290">
        <f t="shared" si="56"/>
        <v>96.72</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0505</v>
      </c>
      <c r="Q105" s="290">
        <f t="shared" si="57"/>
        <v>105.05</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9672</v>
      </c>
      <c r="W105" s="290">
        <f t="shared" si="58"/>
        <v>96.72</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0505</v>
      </c>
      <c r="Y105" s="290">
        <f t="shared" si="59"/>
        <v>105.05</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9672</v>
      </c>
      <c r="AE105" s="290">
        <f t="shared" si="60"/>
        <v>96.72</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0505</v>
      </c>
      <c r="AG105" s="290">
        <f t="shared" si="61"/>
        <v>105.05</v>
      </c>
      <c r="AI105" s="428">
        <f t="shared" si="37"/>
        <v>91.170000000000073</v>
      </c>
      <c r="AJ105" s="428">
        <f t="shared" si="38"/>
        <v>91.170000000000073</v>
      </c>
      <c r="AK105" s="428">
        <f t="shared" si="39"/>
        <v>96.719999999999345</v>
      </c>
      <c r="AL105" s="428">
        <f t="shared" si="40"/>
        <v>113.38000000000102</v>
      </c>
      <c r="AM105" s="428">
        <f t="shared" si="41"/>
        <v>91.170000000000073</v>
      </c>
      <c r="AN105" s="428">
        <f t="shared" si="42"/>
        <v>91.170000000000073</v>
      </c>
      <c r="AO105" s="428">
        <f t="shared" si="43"/>
        <v>96.719999999999345</v>
      </c>
      <c r="AP105" s="428">
        <f t="shared" si="44"/>
        <v>113.38000000000102</v>
      </c>
      <c r="AQ105" s="428">
        <f t="shared" si="45"/>
        <v>91.170000000000073</v>
      </c>
      <c r="AR105" s="428">
        <f t="shared" si="46"/>
        <v>91.170000000000073</v>
      </c>
      <c r="AS105" s="428">
        <f t="shared" si="47"/>
        <v>96.719999999999345</v>
      </c>
      <c r="AT105" s="428">
        <f t="shared" si="48"/>
        <v>113.38000000000102</v>
      </c>
      <c r="AU105" s="428">
        <f t="shared" si="49"/>
        <v>91.170000000000073</v>
      </c>
      <c r="AV105" s="428">
        <f t="shared" si="50"/>
        <v>91.170000000000073</v>
      </c>
      <c r="AW105" s="428">
        <f t="shared" si="51"/>
        <v>96.719999999999345</v>
      </c>
      <c r="AX105" s="428">
        <f t="shared" si="52"/>
        <v>113.38000000000102</v>
      </c>
    </row>
    <row r="106">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9785.3799999999992</v>
      </c>
      <c r="O106" s="290">
        <f t="shared" si="56"/>
        <v>96.884950495049495</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0618.380000000001</v>
      </c>
      <c r="Q106" s="290">
        <f t="shared" si="57"/>
        <v>105.13247524752477</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9785.3799999999992</v>
      </c>
      <c r="W106" s="290">
        <f t="shared" si="58"/>
        <v>96.884950495049495</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0618.380000000001</v>
      </c>
      <c r="Y106" s="290">
        <f t="shared" si="59"/>
        <v>105.13247524752477</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9785.3799999999992</v>
      </c>
      <c r="AE106" s="290">
        <f t="shared" si="60"/>
        <v>96.884950495049495</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0618.380000000001</v>
      </c>
      <c r="AG106" s="290">
        <f t="shared" si="61"/>
        <v>105.13247524752477</v>
      </c>
      <c r="AI106" s="428">
        <f t="shared" si="37"/>
        <v>91.170000000000073</v>
      </c>
      <c r="AJ106" s="428">
        <f t="shared" si="38"/>
        <v>91.170000000000073</v>
      </c>
      <c r="AK106" s="428">
        <f t="shared" si="39"/>
        <v>113.3799999999992</v>
      </c>
      <c r="AL106" s="428">
        <f t="shared" si="40"/>
        <v>113.38000000000102</v>
      </c>
      <c r="AM106" s="428">
        <f t="shared" si="41"/>
        <v>91.170000000000073</v>
      </c>
      <c r="AN106" s="428">
        <f t="shared" si="42"/>
        <v>91.170000000000073</v>
      </c>
      <c r="AO106" s="428">
        <f t="shared" si="43"/>
        <v>113.3799999999992</v>
      </c>
      <c r="AP106" s="428">
        <f t="shared" si="44"/>
        <v>113.38000000000102</v>
      </c>
      <c r="AQ106" s="428">
        <f t="shared" si="45"/>
        <v>91.170000000000073</v>
      </c>
      <c r="AR106" s="428">
        <f t="shared" si="46"/>
        <v>91.170000000000073</v>
      </c>
      <c r="AS106" s="428">
        <f t="shared" si="47"/>
        <v>113.3799999999992</v>
      </c>
      <c r="AT106" s="428">
        <f t="shared" si="48"/>
        <v>113.38000000000102</v>
      </c>
      <c r="AU106" s="428">
        <f t="shared" si="49"/>
        <v>91.170000000000073</v>
      </c>
      <c r="AV106" s="428">
        <f t="shared" si="50"/>
        <v>91.170000000000073</v>
      </c>
      <c r="AW106" s="428">
        <f t="shared" si="51"/>
        <v>113.3799999999992</v>
      </c>
      <c r="AX106" s="428">
        <f t="shared" si="52"/>
        <v>113.38000000000102</v>
      </c>
    </row>
    <row r="107">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9898.76</v>
      </c>
      <c r="O107" s="290">
        <f t="shared" si="56"/>
        <v>97.04666666666666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0731.76</v>
      </c>
      <c r="Q107" s="290">
        <f t="shared" si="57"/>
        <v>105.21333333333334</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9898.76</v>
      </c>
      <c r="W107" s="290">
        <f t="shared" si="58"/>
        <v>97.04666666666666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0731.76</v>
      </c>
      <c r="Y107" s="290">
        <f t="shared" si="59"/>
        <v>105.21333333333334</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9898.76</v>
      </c>
      <c r="AE107" s="290">
        <f t="shared" si="60"/>
        <v>97.04666666666666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0731.76</v>
      </c>
      <c r="AG107" s="290">
        <f t="shared" si="61"/>
        <v>105.21333333333334</v>
      </c>
      <c r="AI107" s="428">
        <f t="shared" si="37"/>
        <v>91.170000000000073</v>
      </c>
      <c r="AJ107" s="428">
        <f t="shared" si="38"/>
        <v>91.170000000000073</v>
      </c>
      <c r="AK107" s="428">
        <f t="shared" si="39"/>
        <v>113.38000000000102</v>
      </c>
      <c r="AL107" s="428">
        <f t="shared" si="40"/>
        <v>113.3799999999992</v>
      </c>
      <c r="AM107" s="428">
        <f t="shared" si="41"/>
        <v>91.170000000000073</v>
      </c>
      <c r="AN107" s="428">
        <f t="shared" si="42"/>
        <v>91.170000000000073</v>
      </c>
      <c r="AO107" s="428">
        <f t="shared" si="43"/>
        <v>113.38000000000102</v>
      </c>
      <c r="AP107" s="428">
        <f t="shared" si="44"/>
        <v>113.3799999999992</v>
      </c>
      <c r="AQ107" s="428">
        <f t="shared" si="45"/>
        <v>91.170000000000073</v>
      </c>
      <c r="AR107" s="428">
        <f t="shared" si="46"/>
        <v>91.170000000000073</v>
      </c>
      <c r="AS107" s="428">
        <f t="shared" si="47"/>
        <v>113.38000000000102</v>
      </c>
      <c r="AT107" s="428">
        <f t="shared" si="48"/>
        <v>113.3799999999992</v>
      </c>
      <c r="AU107" s="428">
        <f t="shared" si="49"/>
        <v>91.170000000000073</v>
      </c>
      <c r="AV107" s="428">
        <f t="shared" si="50"/>
        <v>91.170000000000073</v>
      </c>
      <c r="AW107" s="428">
        <f t="shared" si="51"/>
        <v>113.38000000000102</v>
      </c>
      <c r="AX107" s="428">
        <f t="shared" si="52"/>
        <v>113.3799999999992</v>
      </c>
    </row>
    <row r="108">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0012.14</v>
      </c>
      <c r="O108" s="290">
        <f t="shared" si="56"/>
        <v>97.205242718446598</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0845.14</v>
      </c>
      <c r="Q108" s="290">
        <f t="shared" si="57"/>
        <v>105.29262135922329</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0012.14</v>
      </c>
      <c r="W108" s="290">
        <f t="shared" si="58"/>
        <v>97.205242718446598</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0845.14</v>
      </c>
      <c r="Y108" s="290">
        <f t="shared" si="59"/>
        <v>105.29262135922329</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0012.14</v>
      </c>
      <c r="AE108" s="290">
        <f t="shared" si="60"/>
        <v>97.205242718446598</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0845.14</v>
      </c>
      <c r="AG108" s="290">
        <f t="shared" si="61"/>
        <v>105.29262135922329</v>
      </c>
      <c r="AI108" s="428">
        <f t="shared" si="37"/>
        <v>91.170000000000073</v>
      </c>
      <c r="AJ108" s="428">
        <f t="shared" si="38"/>
        <v>91.170000000000073</v>
      </c>
      <c r="AK108" s="428">
        <f t="shared" si="39"/>
        <v>113.3799999999992</v>
      </c>
      <c r="AL108" s="428">
        <f t="shared" si="40"/>
        <v>113.3799999999992</v>
      </c>
      <c r="AM108" s="428">
        <f t="shared" si="41"/>
        <v>91.170000000000073</v>
      </c>
      <c r="AN108" s="428">
        <f t="shared" si="42"/>
        <v>91.170000000000073</v>
      </c>
      <c r="AO108" s="428">
        <f t="shared" si="43"/>
        <v>113.3799999999992</v>
      </c>
      <c r="AP108" s="428">
        <f t="shared" si="44"/>
        <v>113.3799999999992</v>
      </c>
      <c r="AQ108" s="428">
        <f t="shared" si="45"/>
        <v>91.170000000000073</v>
      </c>
      <c r="AR108" s="428">
        <f t="shared" si="46"/>
        <v>91.170000000000073</v>
      </c>
      <c r="AS108" s="428">
        <f t="shared" si="47"/>
        <v>113.3799999999992</v>
      </c>
      <c r="AT108" s="428">
        <f t="shared" si="48"/>
        <v>113.3799999999992</v>
      </c>
      <c r="AU108" s="428">
        <f t="shared" si="49"/>
        <v>91.170000000000073</v>
      </c>
      <c r="AV108" s="428">
        <f t="shared" si="50"/>
        <v>91.170000000000073</v>
      </c>
      <c r="AW108" s="428">
        <f t="shared" si="51"/>
        <v>113.3799999999992</v>
      </c>
      <c r="AX108" s="428">
        <f t="shared" si="52"/>
        <v>113.3799999999992</v>
      </c>
    </row>
    <row r="109">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0125.52</v>
      </c>
      <c r="O109" s="290">
        <f t="shared" si="56"/>
        <v>97.360769230769236</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0958.52</v>
      </c>
      <c r="Q109" s="290">
        <f t="shared" si="57"/>
        <v>105.37038461538462</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0125.52</v>
      </c>
      <c r="W109" s="290">
        <f t="shared" si="58"/>
        <v>97.360769230769236</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0958.52</v>
      </c>
      <c r="Y109" s="290">
        <f t="shared" si="59"/>
        <v>105.37038461538462</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0125.52</v>
      </c>
      <c r="AE109" s="290">
        <f t="shared" si="60"/>
        <v>97.360769230769236</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0958.52</v>
      </c>
      <c r="AG109" s="290">
        <f t="shared" si="61"/>
        <v>105.37038461538462</v>
      </c>
      <c r="AI109" s="428">
        <f t="shared" si="37"/>
        <v>91.170000000000073</v>
      </c>
      <c r="AJ109" s="428">
        <f t="shared" si="38"/>
        <v>91.170000000000073</v>
      </c>
      <c r="AK109" s="428">
        <f t="shared" si="39"/>
        <v>113.38000000000102</v>
      </c>
      <c r="AL109" s="428">
        <f t="shared" si="40"/>
        <v>113.38000000000102</v>
      </c>
      <c r="AM109" s="428">
        <f t="shared" si="41"/>
        <v>91.170000000000073</v>
      </c>
      <c r="AN109" s="428">
        <f t="shared" si="42"/>
        <v>91.170000000000073</v>
      </c>
      <c r="AO109" s="428">
        <f t="shared" si="43"/>
        <v>113.38000000000102</v>
      </c>
      <c r="AP109" s="428">
        <f t="shared" si="44"/>
        <v>113.38000000000102</v>
      </c>
      <c r="AQ109" s="428">
        <f t="shared" si="45"/>
        <v>91.170000000000073</v>
      </c>
      <c r="AR109" s="428">
        <f t="shared" si="46"/>
        <v>91.170000000000073</v>
      </c>
      <c r="AS109" s="428">
        <f t="shared" si="47"/>
        <v>113.38000000000102</v>
      </c>
      <c r="AT109" s="428">
        <f t="shared" si="48"/>
        <v>113.38000000000102</v>
      </c>
      <c r="AU109" s="428">
        <f t="shared" si="49"/>
        <v>91.170000000000073</v>
      </c>
      <c r="AV109" s="428">
        <f t="shared" si="50"/>
        <v>91.170000000000073</v>
      </c>
      <c r="AW109" s="428">
        <f t="shared" si="51"/>
        <v>113.38000000000102</v>
      </c>
      <c r="AX109" s="428">
        <f t="shared" si="52"/>
        <v>113.38000000000102</v>
      </c>
    </row>
    <row r="11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0238.9</v>
      </c>
      <c r="O110" s="290">
        <f t="shared" si="56"/>
        <v>97.513333333333335</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1071.9</v>
      </c>
      <c r="Q110" s="290">
        <f t="shared" si="57"/>
        <v>105.44666666666666</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0238.9</v>
      </c>
      <c r="W110" s="290">
        <f t="shared" si="58"/>
        <v>97.513333333333335</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1071.9</v>
      </c>
      <c r="Y110" s="290">
        <f t="shared" si="59"/>
        <v>105.44666666666666</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0238.9</v>
      </c>
      <c r="AE110" s="290">
        <f t="shared" si="60"/>
        <v>97.513333333333335</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1071.9</v>
      </c>
      <c r="AG110" s="290">
        <f t="shared" si="61"/>
        <v>105.44666666666666</v>
      </c>
      <c r="AI110" s="428">
        <f t="shared" si="37"/>
        <v>91.170000000000073</v>
      </c>
      <c r="AJ110" s="428">
        <f t="shared" si="38"/>
        <v>91.170000000000073</v>
      </c>
      <c r="AK110" s="428">
        <f t="shared" si="39"/>
        <v>113.3799999999992</v>
      </c>
      <c r="AL110" s="428">
        <f t="shared" si="40"/>
        <v>113.3799999999992</v>
      </c>
      <c r="AM110" s="428">
        <f t="shared" si="41"/>
        <v>91.170000000000073</v>
      </c>
      <c r="AN110" s="428">
        <f t="shared" si="42"/>
        <v>91.170000000000073</v>
      </c>
      <c r="AO110" s="428">
        <f t="shared" si="43"/>
        <v>113.3799999999992</v>
      </c>
      <c r="AP110" s="428">
        <f t="shared" si="44"/>
        <v>113.3799999999992</v>
      </c>
      <c r="AQ110" s="428">
        <f t="shared" si="45"/>
        <v>91.170000000000073</v>
      </c>
      <c r="AR110" s="428">
        <f t="shared" si="46"/>
        <v>91.170000000000073</v>
      </c>
      <c r="AS110" s="428">
        <f t="shared" si="47"/>
        <v>113.3799999999992</v>
      </c>
      <c r="AT110" s="428">
        <f t="shared" si="48"/>
        <v>113.3799999999992</v>
      </c>
      <c r="AU110" s="428">
        <f t="shared" si="49"/>
        <v>91.170000000000073</v>
      </c>
      <c r="AV110" s="428">
        <f t="shared" si="50"/>
        <v>91.170000000000073</v>
      </c>
      <c r="AW110" s="428">
        <f t="shared" si="51"/>
        <v>113.3799999999992</v>
      </c>
      <c r="AX110" s="428">
        <f t="shared" si="52"/>
        <v>113.3799999999992</v>
      </c>
    </row>
    <row r="111">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0352.280000000001</v>
      </c>
      <c r="O111" s="290">
        <f t="shared" si="56"/>
        <v>97.663018867924535</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1185.279999999999</v>
      </c>
      <c r="Q111" s="290">
        <f t="shared" si="57"/>
        <v>105.5215094339622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0352.280000000001</v>
      </c>
      <c r="W111" s="290">
        <f t="shared" si="58"/>
        <v>97.663018867924535</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1185.279999999999</v>
      </c>
      <c r="Y111" s="290">
        <f t="shared" si="59"/>
        <v>105.5215094339622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0352.280000000001</v>
      </c>
      <c r="AE111" s="290">
        <f t="shared" si="60"/>
        <v>97.663018867924535</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1185.279999999999</v>
      </c>
      <c r="AG111" s="290">
        <f t="shared" si="61"/>
        <v>105.52150943396225</v>
      </c>
      <c r="AI111" s="428">
        <f t="shared" si="37"/>
        <v>91.170000000000073</v>
      </c>
      <c r="AJ111" s="428">
        <f t="shared" si="38"/>
        <v>91.170000000000073</v>
      </c>
      <c r="AK111" s="428">
        <f t="shared" si="39"/>
        <v>113.38000000000102</v>
      </c>
      <c r="AL111" s="428">
        <f t="shared" si="40"/>
        <v>113.3799999999992</v>
      </c>
      <c r="AM111" s="428">
        <f t="shared" si="41"/>
        <v>91.170000000000073</v>
      </c>
      <c r="AN111" s="428">
        <f t="shared" si="42"/>
        <v>91.170000000000073</v>
      </c>
      <c r="AO111" s="428">
        <f t="shared" si="43"/>
        <v>113.38000000000102</v>
      </c>
      <c r="AP111" s="428">
        <f t="shared" si="44"/>
        <v>113.3799999999992</v>
      </c>
      <c r="AQ111" s="428">
        <f t="shared" si="45"/>
        <v>91.170000000000073</v>
      </c>
      <c r="AR111" s="428">
        <f t="shared" si="46"/>
        <v>91.170000000000073</v>
      </c>
      <c r="AS111" s="428">
        <f t="shared" si="47"/>
        <v>113.38000000000102</v>
      </c>
      <c r="AT111" s="428">
        <f t="shared" si="48"/>
        <v>113.3799999999992</v>
      </c>
      <c r="AU111" s="428">
        <f t="shared" si="49"/>
        <v>91.170000000000073</v>
      </c>
      <c r="AV111" s="428">
        <f t="shared" si="50"/>
        <v>91.170000000000073</v>
      </c>
      <c r="AW111" s="428">
        <f t="shared" si="51"/>
        <v>113.38000000000102</v>
      </c>
      <c r="AX111" s="428">
        <f t="shared" si="52"/>
        <v>113.3799999999992</v>
      </c>
    </row>
    <row r="112">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0465.66</v>
      </c>
      <c r="O112" s="290">
        <f t="shared" si="56"/>
        <v>97.809906542056069</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1298.66</v>
      </c>
      <c r="Q112" s="290">
        <f t="shared" si="57"/>
        <v>105.59495327102803</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0465.66</v>
      </c>
      <c r="W112" s="290">
        <f t="shared" si="58"/>
        <v>97.809906542056069</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1298.66</v>
      </c>
      <c r="Y112" s="290">
        <f t="shared" si="59"/>
        <v>105.59495327102803</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0465.66</v>
      </c>
      <c r="AE112" s="290">
        <f t="shared" si="60"/>
        <v>97.809906542056069</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1298.66</v>
      </c>
      <c r="AG112" s="290">
        <f t="shared" si="61"/>
        <v>105.59495327102803</v>
      </c>
      <c r="AI112" s="428">
        <f t="shared" si="37"/>
        <v>91.170000000000073</v>
      </c>
      <c r="AJ112" s="428">
        <f t="shared" si="38"/>
        <v>91.170000000000073</v>
      </c>
      <c r="AK112" s="428">
        <f t="shared" si="39"/>
        <v>113.3799999999992</v>
      </c>
      <c r="AL112" s="428">
        <f t="shared" si="40"/>
        <v>113.38000000000102</v>
      </c>
      <c r="AM112" s="428">
        <f t="shared" si="41"/>
        <v>91.170000000000073</v>
      </c>
      <c r="AN112" s="428">
        <f t="shared" si="42"/>
        <v>91.170000000000073</v>
      </c>
      <c r="AO112" s="428">
        <f t="shared" si="43"/>
        <v>113.3799999999992</v>
      </c>
      <c r="AP112" s="428">
        <f t="shared" si="44"/>
        <v>113.38000000000102</v>
      </c>
      <c r="AQ112" s="428">
        <f t="shared" si="45"/>
        <v>91.170000000000073</v>
      </c>
      <c r="AR112" s="428">
        <f t="shared" si="46"/>
        <v>91.170000000000073</v>
      </c>
      <c r="AS112" s="428">
        <f t="shared" si="47"/>
        <v>113.3799999999992</v>
      </c>
      <c r="AT112" s="428">
        <f t="shared" si="48"/>
        <v>113.38000000000102</v>
      </c>
      <c r="AU112" s="428">
        <f t="shared" si="49"/>
        <v>91.170000000000073</v>
      </c>
      <c r="AV112" s="428">
        <f t="shared" si="50"/>
        <v>91.170000000000073</v>
      </c>
      <c r="AW112" s="428">
        <f t="shared" si="51"/>
        <v>113.3799999999992</v>
      </c>
      <c r="AX112" s="428">
        <f t="shared" si="52"/>
        <v>113.38000000000102</v>
      </c>
    </row>
    <row r="113">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0579.04</v>
      </c>
      <c r="O113" s="290">
        <f t="shared" si="56"/>
        <v>97.954074074074086</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1412.04</v>
      </c>
      <c r="Q113" s="290">
        <f t="shared" si="57"/>
        <v>105.66703703703705</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0579.04</v>
      </c>
      <c r="W113" s="290">
        <f t="shared" si="58"/>
        <v>97.954074074074086</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1412.04</v>
      </c>
      <c r="Y113" s="290">
        <f t="shared" si="59"/>
        <v>105.66703703703705</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0579.04</v>
      </c>
      <c r="AE113" s="290">
        <f t="shared" si="60"/>
        <v>97.954074074074086</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1412.04</v>
      </c>
      <c r="AG113" s="290">
        <f t="shared" si="61"/>
        <v>105.66703703703705</v>
      </c>
      <c r="AI113" s="428">
        <f t="shared" si="37"/>
        <v>91.170000000000073</v>
      </c>
      <c r="AJ113" s="428">
        <f t="shared" si="38"/>
        <v>91.170000000000073</v>
      </c>
      <c r="AK113" s="428">
        <f t="shared" si="39"/>
        <v>113.38000000000102</v>
      </c>
      <c r="AL113" s="428">
        <f t="shared" si="40"/>
        <v>113.38000000000102</v>
      </c>
      <c r="AM113" s="428">
        <f t="shared" si="41"/>
        <v>91.170000000000073</v>
      </c>
      <c r="AN113" s="428">
        <f t="shared" si="42"/>
        <v>91.170000000000073</v>
      </c>
      <c r="AO113" s="428">
        <f t="shared" si="43"/>
        <v>113.38000000000102</v>
      </c>
      <c r="AP113" s="428">
        <f t="shared" si="44"/>
        <v>113.38000000000102</v>
      </c>
      <c r="AQ113" s="428">
        <f t="shared" si="45"/>
        <v>91.170000000000073</v>
      </c>
      <c r="AR113" s="428">
        <f t="shared" si="46"/>
        <v>91.170000000000073</v>
      </c>
      <c r="AS113" s="428">
        <f t="shared" si="47"/>
        <v>113.38000000000102</v>
      </c>
      <c r="AT113" s="428">
        <f t="shared" si="48"/>
        <v>113.38000000000102</v>
      </c>
      <c r="AU113" s="428">
        <f t="shared" si="49"/>
        <v>91.170000000000073</v>
      </c>
      <c r="AV113" s="428">
        <f t="shared" si="50"/>
        <v>91.170000000000073</v>
      </c>
      <c r="AW113" s="428">
        <f t="shared" si="51"/>
        <v>113.38000000000102</v>
      </c>
      <c r="AX113" s="428">
        <f t="shared" si="52"/>
        <v>113.38000000000102</v>
      </c>
    </row>
    <row r="114">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0692.42</v>
      </c>
      <c r="O114" s="290">
        <f t="shared" si="56"/>
        <v>98.095596330275228</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1525.42</v>
      </c>
      <c r="Q114" s="290">
        <f t="shared" si="57"/>
        <v>105.73779816513762</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0692.42</v>
      </c>
      <c r="W114" s="290">
        <f t="shared" si="58"/>
        <v>98.095596330275228</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1525.42</v>
      </c>
      <c r="Y114" s="290">
        <f t="shared" si="59"/>
        <v>105.73779816513762</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0692.42</v>
      </c>
      <c r="AE114" s="290">
        <f t="shared" si="60"/>
        <v>98.095596330275228</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1525.42</v>
      </c>
      <c r="AG114" s="290">
        <f t="shared" si="61"/>
        <v>105.73779816513762</v>
      </c>
      <c r="AI114" s="428">
        <f t="shared" si="37"/>
        <v>91.170000000000073</v>
      </c>
      <c r="AJ114" s="428">
        <f t="shared" si="38"/>
        <v>91.170000000000073</v>
      </c>
      <c r="AK114" s="428">
        <f t="shared" si="39"/>
        <v>113.3799999999992</v>
      </c>
      <c r="AL114" s="428">
        <f t="shared" si="40"/>
        <v>113.3799999999992</v>
      </c>
      <c r="AM114" s="428">
        <f t="shared" si="41"/>
        <v>91.170000000000073</v>
      </c>
      <c r="AN114" s="428">
        <f t="shared" si="42"/>
        <v>91.170000000000073</v>
      </c>
      <c r="AO114" s="428">
        <f t="shared" si="43"/>
        <v>113.3799999999992</v>
      </c>
      <c r="AP114" s="428">
        <f t="shared" si="44"/>
        <v>113.3799999999992</v>
      </c>
      <c r="AQ114" s="428">
        <f t="shared" si="45"/>
        <v>91.170000000000073</v>
      </c>
      <c r="AR114" s="428">
        <f t="shared" si="46"/>
        <v>91.170000000000073</v>
      </c>
      <c r="AS114" s="428">
        <f t="shared" si="47"/>
        <v>113.3799999999992</v>
      </c>
      <c r="AT114" s="428">
        <f t="shared" si="48"/>
        <v>113.3799999999992</v>
      </c>
      <c r="AU114" s="428">
        <f t="shared" si="49"/>
        <v>91.170000000000073</v>
      </c>
      <c r="AV114" s="428">
        <f t="shared" si="50"/>
        <v>91.170000000000073</v>
      </c>
      <c r="AW114" s="428">
        <f t="shared" si="51"/>
        <v>113.3799999999992</v>
      </c>
      <c r="AX114" s="428">
        <f t="shared" si="52"/>
        <v>113.3799999999992</v>
      </c>
    </row>
    <row r="115">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0805.8</v>
      </c>
      <c r="O115" s="290">
        <f t="shared" si="56"/>
        <v>98.234545454545454</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1638.8</v>
      </c>
      <c r="Q115" s="290">
        <f t="shared" si="57"/>
        <v>105.80727272727272</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0805.8</v>
      </c>
      <c r="W115" s="290">
        <f t="shared" si="58"/>
        <v>98.234545454545454</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1638.8</v>
      </c>
      <c r="Y115" s="290">
        <f t="shared" si="59"/>
        <v>105.80727272727272</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0805.8</v>
      </c>
      <c r="AE115" s="290">
        <f t="shared" si="60"/>
        <v>98.234545454545454</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1638.8</v>
      </c>
      <c r="AG115" s="290">
        <f t="shared" si="61"/>
        <v>105.80727272727272</v>
      </c>
      <c r="AI115" s="428">
        <f t="shared" si="37"/>
        <v>91.170000000000073</v>
      </c>
      <c r="AJ115" s="428">
        <f t="shared" si="38"/>
        <v>91.170000000000073</v>
      </c>
      <c r="AK115" s="428">
        <f t="shared" si="39"/>
        <v>113.3799999999992</v>
      </c>
      <c r="AL115" s="428">
        <f t="shared" si="40"/>
        <v>113.3799999999992</v>
      </c>
      <c r="AM115" s="428">
        <f t="shared" si="41"/>
        <v>91.170000000000073</v>
      </c>
      <c r="AN115" s="428">
        <f t="shared" si="42"/>
        <v>91.170000000000073</v>
      </c>
      <c r="AO115" s="428">
        <f t="shared" si="43"/>
        <v>113.3799999999992</v>
      </c>
      <c r="AP115" s="428">
        <f t="shared" si="44"/>
        <v>113.3799999999992</v>
      </c>
      <c r="AQ115" s="428">
        <f t="shared" si="45"/>
        <v>91.170000000000073</v>
      </c>
      <c r="AR115" s="428">
        <f t="shared" si="46"/>
        <v>91.170000000000073</v>
      </c>
      <c r="AS115" s="428">
        <f t="shared" si="47"/>
        <v>113.3799999999992</v>
      </c>
      <c r="AT115" s="428">
        <f t="shared" si="48"/>
        <v>113.3799999999992</v>
      </c>
      <c r="AU115" s="428">
        <f t="shared" si="49"/>
        <v>91.170000000000073</v>
      </c>
      <c r="AV115" s="428">
        <f t="shared" si="50"/>
        <v>91.170000000000073</v>
      </c>
      <c r="AW115" s="428">
        <f t="shared" si="51"/>
        <v>113.3799999999992</v>
      </c>
      <c r="AX115" s="428">
        <f t="shared" si="52"/>
        <v>113.3799999999992</v>
      </c>
    </row>
    <row r="116">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0919.18</v>
      </c>
      <c r="O116" s="290">
        <f t="shared" si="56"/>
        <v>98.3709909909909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1752.18</v>
      </c>
      <c r="Q116" s="290">
        <f t="shared" si="57"/>
        <v>105.8754954954955</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0919.18</v>
      </c>
      <c r="W116" s="290">
        <f t="shared" si="58"/>
        <v>98.3709909909909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1752.18</v>
      </c>
      <c r="Y116" s="290">
        <f t="shared" si="59"/>
        <v>105.8754954954955</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0919.18</v>
      </c>
      <c r="AE116" s="290">
        <f t="shared" si="60"/>
        <v>98.3709909909909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1752.18</v>
      </c>
      <c r="AG116" s="290">
        <f t="shared" si="61"/>
        <v>105.8754954954955</v>
      </c>
      <c r="AI116" s="428">
        <f t="shared" si="37"/>
        <v>91.170000000000073</v>
      </c>
      <c r="AJ116" s="428">
        <f t="shared" si="38"/>
        <v>91.170000000000073</v>
      </c>
      <c r="AK116" s="428">
        <f t="shared" si="39"/>
        <v>113.38000000000102</v>
      </c>
      <c r="AL116" s="428">
        <f t="shared" si="40"/>
        <v>113.38000000000102</v>
      </c>
      <c r="AM116" s="428">
        <f t="shared" si="41"/>
        <v>91.170000000000073</v>
      </c>
      <c r="AN116" s="428">
        <f t="shared" si="42"/>
        <v>91.170000000000073</v>
      </c>
      <c r="AO116" s="428">
        <f t="shared" si="43"/>
        <v>113.38000000000102</v>
      </c>
      <c r="AP116" s="428">
        <f t="shared" si="44"/>
        <v>113.38000000000102</v>
      </c>
      <c r="AQ116" s="428">
        <f t="shared" si="45"/>
        <v>91.170000000000073</v>
      </c>
      <c r="AR116" s="428">
        <f t="shared" si="46"/>
        <v>91.170000000000073</v>
      </c>
      <c r="AS116" s="428">
        <f t="shared" si="47"/>
        <v>113.38000000000102</v>
      </c>
      <c r="AT116" s="428">
        <f t="shared" si="48"/>
        <v>113.38000000000102</v>
      </c>
      <c r="AU116" s="428">
        <f t="shared" si="49"/>
        <v>91.170000000000073</v>
      </c>
      <c r="AV116" s="428">
        <f t="shared" si="50"/>
        <v>91.170000000000073</v>
      </c>
      <c r="AW116" s="428">
        <f t="shared" si="51"/>
        <v>113.38000000000102</v>
      </c>
      <c r="AX116" s="428">
        <f t="shared" si="52"/>
        <v>113.38000000000102</v>
      </c>
    </row>
    <row r="117">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1032.56</v>
      </c>
      <c r="O117" s="290">
        <f t="shared" si="56"/>
        <v>98.504999999999995</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1865.56</v>
      </c>
      <c r="Q117" s="290">
        <f t="shared" si="57"/>
        <v>105.942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1032.56</v>
      </c>
      <c r="W117" s="290">
        <f t="shared" si="58"/>
        <v>98.504999999999995</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1865.56</v>
      </c>
      <c r="Y117" s="290">
        <f t="shared" si="59"/>
        <v>105.942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1032.56</v>
      </c>
      <c r="AE117" s="290">
        <f t="shared" si="60"/>
        <v>98.504999999999995</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1865.56</v>
      </c>
      <c r="AG117" s="290">
        <f t="shared" si="61"/>
        <v>105.9425</v>
      </c>
      <c r="AI117" s="428">
        <f t="shared" si="37"/>
        <v>91.170000000000073</v>
      </c>
      <c r="AJ117" s="428">
        <f t="shared" si="38"/>
        <v>91.170000000000073</v>
      </c>
      <c r="AK117" s="428">
        <f t="shared" si="39"/>
        <v>113.3799999999992</v>
      </c>
      <c r="AL117" s="428">
        <f t="shared" si="40"/>
        <v>113.3799999999992</v>
      </c>
      <c r="AM117" s="428">
        <f t="shared" si="41"/>
        <v>91.170000000000073</v>
      </c>
      <c r="AN117" s="428">
        <f t="shared" si="42"/>
        <v>91.170000000000073</v>
      </c>
      <c r="AO117" s="428">
        <f t="shared" si="43"/>
        <v>113.3799999999992</v>
      </c>
      <c r="AP117" s="428">
        <f t="shared" si="44"/>
        <v>113.3799999999992</v>
      </c>
      <c r="AQ117" s="428">
        <f t="shared" si="45"/>
        <v>91.170000000000073</v>
      </c>
      <c r="AR117" s="428">
        <f t="shared" si="46"/>
        <v>91.170000000000073</v>
      </c>
      <c r="AS117" s="428">
        <f t="shared" si="47"/>
        <v>113.3799999999992</v>
      </c>
      <c r="AT117" s="428">
        <f t="shared" si="48"/>
        <v>113.3799999999992</v>
      </c>
      <c r="AU117" s="428">
        <f t="shared" si="49"/>
        <v>91.170000000000073</v>
      </c>
      <c r="AV117" s="428">
        <f t="shared" si="50"/>
        <v>91.170000000000073</v>
      </c>
      <c r="AW117" s="428">
        <f t="shared" si="51"/>
        <v>113.3799999999992</v>
      </c>
      <c r="AX117" s="428">
        <f t="shared" si="52"/>
        <v>113.3799999999992</v>
      </c>
    </row>
    <row r="118">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1145.94</v>
      </c>
      <c r="O118" s="290">
        <f t="shared" si="56"/>
        <v>98.636637168141604</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1978.939999999999</v>
      </c>
      <c r="Q118" s="290">
        <f t="shared" si="57"/>
        <v>106.00831858407078</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1145.94</v>
      </c>
      <c r="W118" s="290">
        <f t="shared" si="58"/>
        <v>98.636637168141604</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1978.939999999999</v>
      </c>
      <c r="Y118" s="290">
        <f t="shared" si="59"/>
        <v>106.00831858407078</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1145.94</v>
      </c>
      <c r="AE118" s="290">
        <f t="shared" si="60"/>
        <v>98.636637168141604</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1978.939999999999</v>
      </c>
      <c r="AG118" s="290">
        <f t="shared" si="61"/>
        <v>106.00831858407078</v>
      </c>
      <c r="AI118" s="428">
        <f t="shared" si="37"/>
        <v>91.170000000000073</v>
      </c>
      <c r="AJ118" s="428">
        <f t="shared" si="38"/>
        <v>91.170000000000073</v>
      </c>
      <c r="AK118" s="428">
        <f t="shared" si="39"/>
        <v>113.38000000000102</v>
      </c>
      <c r="AL118" s="428">
        <f t="shared" si="40"/>
        <v>113.3799999999992</v>
      </c>
      <c r="AM118" s="428">
        <f t="shared" si="41"/>
        <v>91.170000000000073</v>
      </c>
      <c r="AN118" s="428">
        <f t="shared" si="42"/>
        <v>91.170000000000073</v>
      </c>
      <c r="AO118" s="428">
        <f t="shared" si="43"/>
        <v>113.38000000000102</v>
      </c>
      <c r="AP118" s="428">
        <f t="shared" si="44"/>
        <v>113.3799999999992</v>
      </c>
      <c r="AQ118" s="428">
        <f t="shared" si="45"/>
        <v>91.170000000000073</v>
      </c>
      <c r="AR118" s="428">
        <f t="shared" si="46"/>
        <v>91.170000000000073</v>
      </c>
      <c r="AS118" s="428">
        <f t="shared" si="47"/>
        <v>113.38000000000102</v>
      </c>
      <c r="AT118" s="428">
        <f t="shared" si="48"/>
        <v>113.3799999999992</v>
      </c>
      <c r="AU118" s="428">
        <f t="shared" si="49"/>
        <v>91.170000000000073</v>
      </c>
      <c r="AV118" s="428">
        <f t="shared" si="50"/>
        <v>91.170000000000073</v>
      </c>
      <c r="AW118" s="428">
        <f t="shared" si="51"/>
        <v>113.38000000000102</v>
      </c>
      <c r="AX118" s="428">
        <f t="shared" si="52"/>
        <v>113.3799999999992</v>
      </c>
    </row>
    <row r="119">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1259.32</v>
      </c>
      <c r="O119" s="290">
        <f t="shared" si="56"/>
        <v>98.765964912280694</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2092.32</v>
      </c>
      <c r="Q119" s="290">
        <f t="shared" si="57"/>
        <v>106.07298245614035</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1259.32</v>
      </c>
      <c r="W119" s="290">
        <f t="shared" si="58"/>
        <v>98.765964912280694</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2092.32</v>
      </c>
      <c r="Y119" s="290">
        <f t="shared" si="59"/>
        <v>106.07298245614035</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1259.32</v>
      </c>
      <c r="AE119" s="290">
        <f t="shared" si="60"/>
        <v>98.765964912280694</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2092.32</v>
      </c>
      <c r="AG119" s="290">
        <f t="shared" si="61"/>
        <v>106.07298245614035</v>
      </c>
      <c r="AI119" s="428">
        <f t="shared" si="37"/>
        <v>91.170000000000073</v>
      </c>
      <c r="AJ119" s="428">
        <f t="shared" si="38"/>
        <v>91.170000000000073</v>
      </c>
      <c r="AK119" s="428">
        <f t="shared" si="39"/>
        <v>113.3799999999992</v>
      </c>
      <c r="AL119" s="428">
        <f t="shared" si="40"/>
        <v>113.38000000000102</v>
      </c>
      <c r="AM119" s="428">
        <f t="shared" si="41"/>
        <v>91.170000000000073</v>
      </c>
      <c r="AN119" s="428">
        <f t="shared" si="42"/>
        <v>91.170000000000073</v>
      </c>
      <c r="AO119" s="428">
        <f t="shared" si="43"/>
        <v>113.3799999999992</v>
      </c>
      <c r="AP119" s="428">
        <f t="shared" si="44"/>
        <v>113.38000000000102</v>
      </c>
      <c r="AQ119" s="428">
        <f t="shared" si="45"/>
        <v>91.170000000000073</v>
      </c>
      <c r="AR119" s="428">
        <f t="shared" si="46"/>
        <v>91.170000000000073</v>
      </c>
      <c r="AS119" s="428">
        <f t="shared" si="47"/>
        <v>113.3799999999992</v>
      </c>
      <c r="AT119" s="428">
        <f t="shared" si="48"/>
        <v>113.38000000000102</v>
      </c>
      <c r="AU119" s="428">
        <f t="shared" si="49"/>
        <v>91.170000000000073</v>
      </c>
      <c r="AV119" s="428">
        <f t="shared" si="50"/>
        <v>91.170000000000073</v>
      </c>
      <c r="AW119" s="428">
        <f t="shared" si="51"/>
        <v>113.3799999999992</v>
      </c>
      <c r="AX119" s="428">
        <f t="shared" si="52"/>
        <v>113.38000000000102</v>
      </c>
    </row>
    <row r="12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1372.7</v>
      </c>
      <c r="O120" s="290">
        <f t="shared" si="56"/>
        <v>98.893043478260878</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2205.7</v>
      </c>
      <c r="Q120" s="290">
        <f t="shared" si="57"/>
        <v>106.13652173913044</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1372.7</v>
      </c>
      <c r="W120" s="290">
        <f t="shared" si="58"/>
        <v>98.893043478260878</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2205.7</v>
      </c>
      <c r="Y120" s="290">
        <f t="shared" si="59"/>
        <v>106.13652173913044</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1372.7</v>
      </c>
      <c r="AE120" s="290">
        <f t="shared" si="60"/>
        <v>98.893043478260878</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2205.7</v>
      </c>
      <c r="AG120" s="290">
        <f t="shared" si="61"/>
        <v>106.13652173913044</v>
      </c>
      <c r="AI120" s="428">
        <f t="shared" si="37"/>
        <v>91.170000000000073</v>
      </c>
      <c r="AJ120" s="428">
        <f t="shared" si="38"/>
        <v>91.170000000000073</v>
      </c>
      <c r="AK120" s="428">
        <f t="shared" si="39"/>
        <v>113.38000000000102</v>
      </c>
      <c r="AL120" s="428">
        <f t="shared" si="40"/>
        <v>113.38000000000102</v>
      </c>
      <c r="AM120" s="428">
        <f t="shared" si="41"/>
        <v>91.170000000000073</v>
      </c>
      <c r="AN120" s="428">
        <f t="shared" si="42"/>
        <v>91.170000000000073</v>
      </c>
      <c r="AO120" s="428">
        <f t="shared" si="43"/>
        <v>113.38000000000102</v>
      </c>
      <c r="AP120" s="428">
        <f t="shared" si="44"/>
        <v>113.38000000000102</v>
      </c>
      <c r="AQ120" s="428">
        <f t="shared" si="45"/>
        <v>91.170000000000073</v>
      </c>
      <c r="AR120" s="428">
        <f t="shared" si="46"/>
        <v>91.170000000000073</v>
      </c>
      <c r="AS120" s="428">
        <f t="shared" si="47"/>
        <v>113.38000000000102</v>
      </c>
      <c r="AT120" s="428">
        <f t="shared" si="48"/>
        <v>113.38000000000102</v>
      </c>
      <c r="AU120" s="428">
        <f t="shared" si="49"/>
        <v>91.170000000000073</v>
      </c>
      <c r="AV120" s="428">
        <f t="shared" si="50"/>
        <v>91.170000000000073</v>
      </c>
      <c r="AW120" s="428">
        <f t="shared" si="51"/>
        <v>113.38000000000102</v>
      </c>
      <c r="AX120" s="428">
        <f t="shared" si="52"/>
        <v>113.38000000000102</v>
      </c>
    </row>
    <row r="121">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1486.08</v>
      </c>
      <c r="O121" s="290">
        <f t="shared" si="56"/>
        <v>99.017931034482757</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2319.08</v>
      </c>
      <c r="Q121" s="290">
        <f t="shared" si="57"/>
        <v>106.19896551724138</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1486.08</v>
      </c>
      <c r="W121" s="290">
        <f t="shared" si="58"/>
        <v>99.017931034482757</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2319.08</v>
      </c>
      <c r="Y121" s="290">
        <f t="shared" si="59"/>
        <v>106.19896551724138</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1486.08</v>
      </c>
      <c r="AE121" s="290">
        <f t="shared" si="60"/>
        <v>99.017931034482757</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2319.08</v>
      </c>
      <c r="AG121" s="290">
        <f t="shared" si="61"/>
        <v>106.19896551724138</v>
      </c>
      <c r="AI121" s="428">
        <f t="shared" si="37"/>
        <v>91.169999999998254</v>
      </c>
      <c r="AJ121" s="428">
        <f t="shared" si="38"/>
        <v>91.169999999998254</v>
      </c>
      <c r="AK121" s="428">
        <f t="shared" si="39"/>
        <v>113.3799999999992</v>
      </c>
      <c r="AL121" s="428">
        <f t="shared" si="40"/>
        <v>113.3799999999992</v>
      </c>
      <c r="AM121" s="428">
        <f t="shared" si="41"/>
        <v>91.169999999998254</v>
      </c>
      <c r="AN121" s="428">
        <f t="shared" si="42"/>
        <v>91.169999999998254</v>
      </c>
      <c r="AO121" s="428">
        <f t="shared" si="43"/>
        <v>113.3799999999992</v>
      </c>
      <c r="AP121" s="428">
        <f t="shared" si="44"/>
        <v>113.3799999999992</v>
      </c>
      <c r="AQ121" s="428">
        <f t="shared" si="45"/>
        <v>91.169999999998254</v>
      </c>
      <c r="AR121" s="428">
        <f t="shared" si="46"/>
        <v>91.169999999998254</v>
      </c>
      <c r="AS121" s="428">
        <f t="shared" si="47"/>
        <v>113.3799999999992</v>
      </c>
      <c r="AT121" s="428">
        <f t="shared" si="48"/>
        <v>113.3799999999992</v>
      </c>
      <c r="AU121" s="428">
        <f t="shared" si="49"/>
        <v>91.169999999998254</v>
      </c>
      <c r="AV121" s="428">
        <f t="shared" si="50"/>
        <v>91.169999999998254</v>
      </c>
      <c r="AW121" s="428">
        <f t="shared" si="51"/>
        <v>113.3799999999992</v>
      </c>
      <c r="AX121" s="428">
        <f t="shared" si="52"/>
        <v>113.3799999999992</v>
      </c>
    </row>
    <row r="122">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1599.46</v>
      </c>
      <c r="O122" s="290">
        <f t="shared" si="56"/>
        <v>99.140683760683757</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2432.46</v>
      </c>
      <c r="Q122" s="290">
        <f t="shared" si="57"/>
        <v>106.2603418803418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1599.46</v>
      </c>
      <c r="W122" s="290">
        <f t="shared" si="58"/>
        <v>99.140683760683757</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2432.46</v>
      </c>
      <c r="Y122" s="290">
        <f t="shared" si="59"/>
        <v>106.2603418803418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1599.46</v>
      </c>
      <c r="AE122" s="290">
        <f t="shared" si="60"/>
        <v>99.140683760683757</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2432.46</v>
      </c>
      <c r="AG122" s="290">
        <f t="shared" si="61"/>
        <v>106.26034188034187</v>
      </c>
      <c r="AI122" s="428">
        <f t="shared" si="37"/>
        <v>91.170000000000073</v>
      </c>
      <c r="AJ122" s="428">
        <f t="shared" si="38"/>
        <v>91.170000000000073</v>
      </c>
      <c r="AK122" s="428">
        <f t="shared" si="39"/>
        <v>113.3799999999992</v>
      </c>
      <c r="AL122" s="428">
        <f t="shared" si="40"/>
        <v>113.3799999999992</v>
      </c>
      <c r="AM122" s="428">
        <f t="shared" si="41"/>
        <v>91.170000000000073</v>
      </c>
      <c r="AN122" s="428">
        <f t="shared" si="42"/>
        <v>91.170000000000073</v>
      </c>
      <c r="AO122" s="428">
        <f t="shared" si="43"/>
        <v>113.3799999999992</v>
      </c>
      <c r="AP122" s="428">
        <f t="shared" si="44"/>
        <v>113.3799999999992</v>
      </c>
      <c r="AQ122" s="428">
        <f t="shared" si="45"/>
        <v>91.170000000000073</v>
      </c>
      <c r="AR122" s="428">
        <f t="shared" si="46"/>
        <v>91.170000000000073</v>
      </c>
      <c r="AS122" s="428">
        <f t="shared" si="47"/>
        <v>113.3799999999992</v>
      </c>
      <c r="AT122" s="428">
        <f t="shared" si="48"/>
        <v>113.3799999999992</v>
      </c>
      <c r="AU122" s="428">
        <f t="shared" si="49"/>
        <v>91.170000000000073</v>
      </c>
      <c r="AV122" s="428">
        <f t="shared" si="50"/>
        <v>91.170000000000073</v>
      </c>
      <c r="AW122" s="428">
        <f t="shared" si="51"/>
        <v>113.3799999999992</v>
      </c>
      <c r="AX122" s="428">
        <f t="shared" si="52"/>
        <v>113.3799999999992</v>
      </c>
    </row>
    <row r="123">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1712.84</v>
      </c>
      <c r="O123" s="290">
        <f t="shared" si="56"/>
        <v>99.26135593220338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2545.84</v>
      </c>
      <c r="Q123" s="290">
        <f t="shared" si="57"/>
        <v>106.3206779661017</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1712.84</v>
      </c>
      <c r="W123" s="290">
        <f t="shared" si="58"/>
        <v>99.26135593220338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2545.84</v>
      </c>
      <c r="Y123" s="290">
        <f t="shared" si="59"/>
        <v>106.3206779661017</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1712.84</v>
      </c>
      <c r="AE123" s="290">
        <f t="shared" si="60"/>
        <v>99.26135593220338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2545.84</v>
      </c>
      <c r="AG123" s="290">
        <f t="shared" si="61"/>
        <v>106.3206779661017</v>
      </c>
      <c r="AI123" s="428">
        <f t="shared" si="37"/>
        <v>91.170000000000073</v>
      </c>
      <c r="AJ123" s="428">
        <f t="shared" si="38"/>
        <v>91.170000000000073</v>
      </c>
      <c r="AK123" s="428">
        <f t="shared" si="39"/>
        <v>113.38000000000102</v>
      </c>
      <c r="AL123" s="428">
        <f t="shared" si="40"/>
        <v>113.38000000000102</v>
      </c>
      <c r="AM123" s="428">
        <f t="shared" si="41"/>
        <v>91.170000000000073</v>
      </c>
      <c r="AN123" s="428">
        <f t="shared" si="42"/>
        <v>91.170000000000073</v>
      </c>
      <c r="AO123" s="428">
        <f t="shared" si="43"/>
        <v>113.38000000000102</v>
      </c>
      <c r="AP123" s="428">
        <f t="shared" si="44"/>
        <v>113.38000000000102</v>
      </c>
      <c r="AQ123" s="428">
        <f t="shared" si="45"/>
        <v>91.170000000000073</v>
      </c>
      <c r="AR123" s="428">
        <f t="shared" si="46"/>
        <v>91.170000000000073</v>
      </c>
      <c r="AS123" s="428">
        <f t="shared" si="47"/>
        <v>113.38000000000102</v>
      </c>
      <c r="AT123" s="428">
        <f t="shared" si="48"/>
        <v>113.38000000000102</v>
      </c>
      <c r="AU123" s="428">
        <f t="shared" si="49"/>
        <v>91.170000000000073</v>
      </c>
      <c r="AV123" s="428">
        <f t="shared" si="50"/>
        <v>91.170000000000073</v>
      </c>
      <c r="AW123" s="428">
        <f t="shared" si="51"/>
        <v>113.38000000000102</v>
      </c>
      <c r="AX123" s="428">
        <f t="shared" si="52"/>
        <v>113.38000000000102</v>
      </c>
    </row>
    <row r="124">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1826.22</v>
      </c>
      <c r="O124" s="290">
        <f t="shared" si="56"/>
        <v>99.38</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2659.22</v>
      </c>
      <c r="Q124" s="290">
        <f t="shared" si="57"/>
        <v>106.38</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1826.22</v>
      </c>
      <c r="W124" s="290">
        <f t="shared" si="58"/>
        <v>99.38</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2659.22</v>
      </c>
      <c r="Y124" s="290">
        <f t="shared" si="59"/>
        <v>106.38</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1826.22</v>
      </c>
      <c r="AE124" s="290">
        <f t="shared" si="60"/>
        <v>99.38</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2659.22</v>
      </c>
      <c r="AG124" s="290">
        <f t="shared" si="61"/>
        <v>106.38</v>
      </c>
      <c r="AI124" s="428">
        <f t="shared" si="37"/>
        <v>91.170000000000073</v>
      </c>
      <c r="AJ124" s="428">
        <f t="shared" si="38"/>
        <v>91.170000000000073</v>
      </c>
      <c r="AK124" s="428">
        <f t="shared" si="39"/>
        <v>113.3799999999992</v>
      </c>
      <c r="AL124" s="428">
        <f t="shared" si="40"/>
        <v>113.3799999999992</v>
      </c>
      <c r="AM124" s="428">
        <f t="shared" si="41"/>
        <v>91.170000000000073</v>
      </c>
      <c r="AN124" s="428">
        <f t="shared" si="42"/>
        <v>91.170000000000073</v>
      </c>
      <c r="AO124" s="428">
        <f t="shared" si="43"/>
        <v>113.3799999999992</v>
      </c>
      <c r="AP124" s="428">
        <f t="shared" si="44"/>
        <v>113.3799999999992</v>
      </c>
      <c r="AQ124" s="428">
        <f t="shared" si="45"/>
        <v>91.170000000000073</v>
      </c>
      <c r="AR124" s="428">
        <f t="shared" si="46"/>
        <v>91.170000000000073</v>
      </c>
      <c r="AS124" s="428">
        <f t="shared" si="47"/>
        <v>113.3799999999992</v>
      </c>
      <c r="AT124" s="428">
        <f t="shared" si="48"/>
        <v>113.3799999999992</v>
      </c>
      <c r="AU124" s="428">
        <f t="shared" si="49"/>
        <v>91.170000000000073</v>
      </c>
      <c r="AV124" s="428">
        <f t="shared" si="50"/>
        <v>91.170000000000073</v>
      </c>
      <c r="AW124" s="428">
        <f t="shared" si="51"/>
        <v>113.3799999999992</v>
      </c>
      <c r="AX124" s="428">
        <f t="shared" si="52"/>
        <v>113.3799999999992</v>
      </c>
    </row>
    <row r="125">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1939.6</v>
      </c>
      <c r="O125" s="290">
        <f t="shared" si="56"/>
        <v>99.49666666666667</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2772.599999999999</v>
      </c>
      <c r="Q125" s="290">
        <f t="shared" si="57"/>
        <v>106.43833333333332</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1939.6</v>
      </c>
      <c r="W125" s="290">
        <f t="shared" si="58"/>
        <v>99.49666666666667</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2772.599999999999</v>
      </c>
      <c r="Y125" s="290">
        <f t="shared" si="59"/>
        <v>106.43833333333332</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1939.6</v>
      </c>
      <c r="AE125" s="290">
        <f t="shared" si="60"/>
        <v>99.49666666666667</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2772.599999999999</v>
      </c>
      <c r="AG125" s="290">
        <f t="shared" si="61"/>
        <v>106.43833333333332</v>
      </c>
      <c r="AI125" s="428">
        <f t="shared" si="37"/>
        <v>91.170000000000073</v>
      </c>
      <c r="AJ125" s="428">
        <f t="shared" si="38"/>
        <v>91.170000000000073</v>
      </c>
      <c r="AK125" s="428">
        <f t="shared" si="39"/>
        <v>113.38000000000102</v>
      </c>
      <c r="AL125" s="428">
        <f t="shared" si="40"/>
        <v>113.3799999999992</v>
      </c>
      <c r="AM125" s="428">
        <f t="shared" si="41"/>
        <v>91.170000000000073</v>
      </c>
      <c r="AN125" s="428">
        <f t="shared" si="42"/>
        <v>91.170000000000073</v>
      </c>
      <c r="AO125" s="428">
        <f t="shared" si="43"/>
        <v>113.38000000000102</v>
      </c>
      <c r="AP125" s="428">
        <f t="shared" si="44"/>
        <v>113.3799999999992</v>
      </c>
      <c r="AQ125" s="428">
        <f t="shared" si="45"/>
        <v>91.170000000000073</v>
      </c>
      <c r="AR125" s="428">
        <f t="shared" si="46"/>
        <v>91.170000000000073</v>
      </c>
      <c r="AS125" s="428">
        <f t="shared" si="47"/>
        <v>113.38000000000102</v>
      </c>
      <c r="AT125" s="428">
        <f t="shared" si="48"/>
        <v>113.3799999999992</v>
      </c>
      <c r="AU125" s="428">
        <f t="shared" si="49"/>
        <v>91.170000000000073</v>
      </c>
      <c r="AV125" s="428">
        <f t="shared" si="50"/>
        <v>91.170000000000073</v>
      </c>
      <c r="AW125" s="428">
        <f t="shared" si="51"/>
        <v>113.38000000000102</v>
      </c>
      <c r="AX125" s="428">
        <f t="shared" si="52"/>
        <v>113.3799999999992</v>
      </c>
    </row>
    <row r="126">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2052.98</v>
      </c>
      <c r="O126" s="290">
        <f t="shared" si="56"/>
        <v>99.611404958677682</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2885.98</v>
      </c>
      <c r="Q126" s="290">
        <f t="shared" si="57"/>
        <v>106.495702479338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2052.98</v>
      </c>
      <c r="W126" s="290">
        <f t="shared" si="58"/>
        <v>99.611404958677682</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2885.98</v>
      </c>
      <c r="Y126" s="290">
        <f t="shared" si="59"/>
        <v>106.495702479338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2052.98</v>
      </c>
      <c r="AE126" s="290">
        <f t="shared" si="60"/>
        <v>99.611404958677682</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2885.98</v>
      </c>
      <c r="AG126" s="290">
        <f t="shared" si="61"/>
        <v>106.49570247933885</v>
      </c>
      <c r="AI126" s="428">
        <f t="shared" si="37"/>
        <v>91.170000000000073</v>
      </c>
      <c r="AJ126" s="428">
        <f t="shared" si="38"/>
        <v>91.170000000000073</v>
      </c>
      <c r="AK126" s="428">
        <f t="shared" si="39"/>
        <v>113.3799999999992</v>
      </c>
      <c r="AL126" s="428">
        <f t="shared" si="40"/>
        <v>113.38000000000102</v>
      </c>
      <c r="AM126" s="428">
        <f t="shared" si="41"/>
        <v>91.170000000000073</v>
      </c>
      <c r="AN126" s="428">
        <f t="shared" si="42"/>
        <v>91.170000000000073</v>
      </c>
      <c r="AO126" s="428">
        <f t="shared" si="43"/>
        <v>113.3799999999992</v>
      </c>
      <c r="AP126" s="428">
        <f t="shared" si="44"/>
        <v>113.38000000000102</v>
      </c>
      <c r="AQ126" s="428">
        <f t="shared" si="45"/>
        <v>91.170000000000073</v>
      </c>
      <c r="AR126" s="428">
        <f t="shared" si="46"/>
        <v>91.170000000000073</v>
      </c>
      <c r="AS126" s="428">
        <f t="shared" si="47"/>
        <v>113.3799999999992</v>
      </c>
      <c r="AT126" s="428">
        <f t="shared" si="48"/>
        <v>113.38000000000102</v>
      </c>
      <c r="AU126" s="428">
        <f t="shared" si="49"/>
        <v>91.170000000000073</v>
      </c>
      <c r="AV126" s="428">
        <f t="shared" si="50"/>
        <v>91.170000000000073</v>
      </c>
      <c r="AW126" s="428">
        <f t="shared" si="51"/>
        <v>113.3799999999992</v>
      </c>
      <c r="AX126" s="428">
        <f t="shared" si="52"/>
        <v>113.38000000000102</v>
      </c>
    </row>
    <row r="127">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2166.36</v>
      </c>
      <c r="O127" s="290">
        <f t="shared" si="56"/>
        <v>99.724262295081971</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2999.36</v>
      </c>
      <c r="Q127" s="290">
        <f t="shared" si="57"/>
        <v>106.55213114754099</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2166.36</v>
      </c>
      <c r="W127" s="290">
        <f t="shared" si="58"/>
        <v>99.724262295081971</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2999.36</v>
      </c>
      <c r="Y127" s="290">
        <f t="shared" si="59"/>
        <v>106.55213114754099</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2166.36</v>
      </c>
      <c r="AE127" s="290">
        <f t="shared" si="60"/>
        <v>99.724262295081971</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2999.36</v>
      </c>
      <c r="AG127" s="290">
        <f t="shared" si="61"/>
        <v>106.55213114754099</v>
      </c>
      <c r="AI127" s="428">
        <f t="shared" si="37"/>
        <v>91.170000000000073</v>
      </c>
      <c r="AJ127" s="428">
        <f t="shared" si="38"/>
        <v>91.170000000000073</v>
      </c>
      <c r="AK127" s="428">
        <f t="shared" si="39"/>
        <v>113.38000000000102</v>
      </c>
      <c r="AL127" s="428">
        <f t="shared" si="40"/>
        <v>113.38000000000102</v>
      </c>
      <c r="AM127" s="428">
        <f t="shared" si="41"/>
        <v>91.170000000000073</v>
      </c>
      <c r="AN127" s="428">
        <f t="shared" si="42"/>
        <v>91.170000000000073</v>
      </c>
      <c r="AO127" s="428">
        <f t="shared" si="43"/>
        <v>113.38000000000102</v>
      </c>
      <c r="AP127" s="428">
        <f t="shared" si="44"/>
        <v>113.38000000000102</v>
      </c>
      <c r="AQ127" s="428">
        <f t="shared" si="45"/>
        <v>91.170000000000073</v>
      </c>
      <c r="AR127" s="428">
        <f t="shared" si="46"/>
        <v>91.170000000000073</v>
      </c>
      <c r="AS127" s="428">
        <f t="shared" si="47"/>
        <v>113.38000000000102</v>
      </c>
      <c r="AT127" s="428">
        <f t="shared" si="48"/>
        <v>113.38000000000102</v>
      </c>
      <c r="AU127" s="428">
        <f t="shared" si="49"/>
        <v>91.170000000000073</v>
      </c>
      <c r="AV127" s="428">
        <f t="shared" si="50"/>
        <v>91.170000000000073</v>
      </c>
      <c r="AW127" s="428">
        <f t="shared" si="51"/>
        <v>113.38000000000102</v>
      </c>
      <c r="AX127" s="428">
        <f t="shared" si="52"/>
        <v>113.38000000000102</v>
      </c>
    </row>
    <row r="128">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2279.74</v>
      </c>
      <c r="O128" s="290">
        <f t="shared" si="56"/>
        <v>99.835284552845522</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3112.74</v>
      </c>
      <c r="Q128" s="290">
        <f t="shared" si="57"/>
        <v>106.60764227642277</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2279.74</v>
      </c>
      <c r="W128" s="290">
        <f t="shared" si="58"/>
        <v>99.835284552845522</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3112.74</v>
      </c>
      <c r="Y128" s="290">
        <f t="shared" si="59"/>
        <v>106.60764227642277</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2279.74</v>
      </c>
      <c r="AE128" s="290">
        <f t="shared" si="60"/>
        <v>99.835284552845522</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3112.74</v>
      </c>
      <c r="AG128" s="290">
        <f t="shared" si="61"/>
        <v>106.60764227642277</v>
      </c>
      <c r="AI128" s="428">
        <f t="shared" si="37"/>
        <v>91.170000000000073</v>
      </c>
      <c r="AJ128" s="428">
        <f t="shared" si="38"/>
        <v>91.170000000000073</v>
      </c>
      <c r="AK128" s="428">
        <f t="shared" si="39"/>
        <v>113.3799999999992</v>
      </c>
      <c r="AL128" s="428">
        <f t="shared" si="40"/>
        <v>113.3799999999992</v>
      </c>
      <c r="AM128" s="428">
        <f t="shared" si="41"/>
        <v>91.170000000000073</v>
      </c>
      <c r="AN128" s="428">
        <f t="shared" si="42"/>
        <v>91.170000000000073</v>
      </c>
      <c r="AO128" s="428">
        <f t="shared" si="43"/>
        <v>113.3799999999992</v>
      </c>
      <c r="AP128" s="428">
        <f t="shared" si="44"/>
        <v>113.3799999999992</v>
      </c>
      <c r="AQ128" s="428">
        <f t="shared" si="45"/>
        <v>91.170000000000073</v>
      </c>
      <c r="AR128" s="428">
        <f t="shared" si="46"/>
        <v>91.170000000000073</v>
      </c>
      <c r="AS128" s="428">
        <f t="shared" si="47"/>
        <v>113.3799999999992</v>
      </c>
      <c r="AT128" s="428">
        <f t="shared" si="48"/>
        <v>113.3799999999992</v>
      </c>
      <c r="AU128" s="428">
        <f t="shared" si="49"/>
        <v>91.170000000000073</v>
      </c>
      <c r="AV128" s="428">
        <f t="shared" si="50"/>
        <v>91.170000000000073</v>
      </c>
      <c r="AW128" s="428">
        <f t="shared" si="51"/>
        <v>113.3799999999992</v>
      </c>
      <c r="AX128" s="428">
        <f t="shared" si="52"/>
        <v>113.3799999999992</v>
      </c>
    </row>
    <row r="129">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2393.119999999999</v>
      </c>
      <c r="O129" s="290">
        <f t="shared" si="56"/>
        <v>99.944516129032252</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3226.119999999999</v>
      </c>
      <c r="Q129" s="290">
        <f t="shared" si="57"/>
        <v>106.66225806451612</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2393.119999999999</v>
      </c>
      <c r="W129" s="290">
        <f t="shared" si="58"/>
        <v>99.944516129032252</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3226.119999999999</v>
      </c>
      <c r="Y129" s="290">
        <f t="shared" si="59"/>
        <v>106.66225806451612</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2393.119999999999</v>
      </c>
      <c r="AE129" s="290">
        <f t="shared" si="60"/>
        <v>99.944516129032252</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3226.119999999999</v>
      </c>
      <c r="AG129" s="290">
        <f t="shared" si="61"/>
        <v>106.66225806451612</v>
      </c>
      <c r="AI129" s="428">
        <f t="shared" si="37"/>
        <v>91.170000000000073</v>
      </c>
      <c r="AJ129" s="428">
        <f t="shared" si="38"/>
        <v>91.170000000000073</v>
      </c>
      <c r="AK129" s="428">
        <f t="shared" si="39"/>
        <v>113.3799999999992</v>
      </c>
      <c r="AL129" s="428">
        <f t="shared" si="40"/>
        <v>113.3799999999992</v>
      </c>
      <c r="AM129" s="428">
        <f t="shared" si="41"/>
        <v>91.170000000000073</v>
      </c>
      <c r="AN129" s="428">
        <f t="shared" si="42"/>
        <v>91.170000000000073</v>
      </c>
      <c r="AO129" s="428">
        <f t="shared" si="43"/>
        <v>113.3799999999992</v>
      </c>
      <c r="AP129" s="428">
        <f t="shared" si="44"/>
        <v>113.3799999999992</v>
      </c>
      <c r="AQ129" s="428">
        <f t="shared" si="45"/>
        <v>91.170000000000073</v>
      </c>
      <c r="AR129" s="428">
        <f t="shared" si="46"/>
        <v>91.170000000000073</v>
      </c>
      <c r="AS129" s="428">
        <f t="shared" si="47"/>
        <v>113.3799999999992</v>
      </c>
      <c r="AT129" s="428">
        <f t="shared" si="48"/>
        <v>113.3799999999992</v>
      </c>
      <c r="AU129" s="428">
        <f t="shared" si="49"/>
        <v>91.170000000000073</v>
      </c>
      <c r="AV129" s="428">
        <f t="shared" si="50"/>
        <v>91.170000000000073</v>
      </c>
      <c r="AW129" s="428">
        <f t="shared" si="51"/>
        <v>113.3799999999992</v>
      </c>
      <c r="AX129" s="428">
        <f t="shared" si="52"/>
        <v>113.3799999999992</v>
      </c>
    </row>
    <row r="13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2506.5</v>
      </c>
      <c r="O130" s="290">
        <f t="shared" si="56"/>
        <v>100.05200000000001</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3339.5</v>
      </c>
      <c r="Q130" s="290">
        <f t="shared" si="57"/>
        <v>106.71599999999999</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2506.5</v>
      </c>
      <c r="W130" s="290">
        <f t="shared" si="58"/>
        <v>100.05200000000001</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3339.5</v>
      </c>
      <c r="Y130" s="290">
        <f t="shared" si="59"/>
        <v>106.71599999999999</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2506.5</v>
      </c>
      <c r="AE130" s="290">
        <f t="shared" si="60"/>
        <v>100.05200000000001</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3339.5</v>
      </c>
      <c r="AG130" s="290">
        <f t="shared" si="61"/>
        <v>106.71599999999999</v>
      </c>
      <c r="AI130" s="428">
        <f t="shared" si="37"/>
        <v>91.170000000000073</v>
      </c>
      <c r="AJ130" s="428">
        <f t="shared" si="38"/>
        <v>91.170000000000073</v>
      </c>
      <c r="AK130" s="428">
        <f t="shared" si="39"/>
        <v>113.38000000000102</v>
      </c>
      <c r="AL130" s="428">
        <f t="shared" si="40"/>
        <v>113.38000000000102</v>
      </c>
      <c r="AM130" s="428">
        <f t="shared" si="41"/>
        <v>91.170000000000073</v>
      </c>
      <c r="AN130" s="428">
        <f t="shared" si="42"/>
        <v>91.170000000000073</v>
      </c>
      <c r="AO130" s="428">
        <f t="shared" si="43"/>
        <v>113.38000000000102</v>
      </c>
      <c r="AP130" s="428">
        <f t="shared" si="44"/>
        <v>113.38000000000102</v>
      </c>
      <c r="AQ130" s="428">
        <f t="shared" si="45"/>
        <v>91.170000000000073</v>
      </c>
      <c r="AR130" s="428">
        <f t="shared" si="46"/>
        <v>91.170000000000073</v>
      </c>
      <c r="AS130" s="428">
        <f t="shared" si="47"/>
        <v>113.38000000000102</v>
      </c>
      <c r="AT130" s="428">
        <f t="shared" si="48"/>
        <v>113.38000000000102</v>
      </c>
      <c r="AU130" s="428">
        <f t="shared" si="49"/>
        <v>91.170000000000073</v>
      </c>
      <c r="AV130" s="428">
        <f t="shared" si="50"/>
        <v>91.170000000000073</v>
      </c>
      <c r="AW130" s="428">
        <f t="shared" si="51"/>
        <v>113.38000000000102</v>
      </c>
      <c r="AX130" s="428">
        <f t="shared" si="52"/>
        <v>113.38000000000102</v>
      </c>
    </row>
    <row r="131">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2619.880000000001</v>
      </c>
      <c r="O131" s="290">
        <f t="shared" si="56"/>
        <v>100.15777777777778</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3452.88</v>
      </c>
      <c r="Q131" s="290">
        <f t="shared" si="57"/>
        <v>106.76888888888888</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2619.880000000001</v>
      </c>
      <c r="W131" s="290">
        <f t="shared" si="58"/>
        <v>100.15777777777778</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3452.88</v>
      </c>
      <c r="Y131" s="290">
        <f t="shared" si="59"/>
        <v>106.76888888888888</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2619.880000000001</v>
      </c>
      <c r="AE131" s="290">
        <f t="shared" si="60"/>
        <v>100.15777777777778</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3452.88</v>
      </c>
      <c r="AG131" s="290">
        <f t="shared" si="61"/>
        <v>106.76888888888888</v>
      </c>
      <c r="AI131" s="428">
        <f t="shared" si="37"/>
        <v>91.170000000000073</v>
      </c>
      <c r="AJ131" s="428">
        <f t="shared" si="38"/>
        <v>91.170000000000073</v>
      </c>
      <c r="AK131" s="428">
        <f t="shared" si="39"/>
        <v>113.38000000000102</v>
      </c>
      <c r="AL131" s="428">
        <f t="shared" si="40"/>
        <v>113.3799999999992</v>
      </c>
      <c r="AM131" s="428">
        <f t="shared" si="41"/>
        <v>91.170000000000073</v>
      </c>
      <c r="AN131" s="428">
        <f t="shared" si="42"/>
        <v>91.170000000000073</v>
      </c>
      <c r="AO131" s="428">
        <f t="shared" si="43"/>
        <v>113.38000000000102</v>
      </c>
      <c r="AP131" s="428">
        <f t="shared" si="44"/>
        <v>113.3799999999992</v>
      </c>
      <c r="AQ131" s="428">
        <f t="shared" si="45"/>
        <v>91.170000000000073</v>
      </c>
      <c r="AR131" s="428">
        <f t="shared" si="46"/>
        <v>91.170000000000073</v>
      </c>
      <c r="AS131" s="428">
        <f t="shared" si="47"/>
        <v>113.38000000000102</v>
      </c>
      <c r="AT131" s="428">
        <f t="shared" si="48"/>
        <v>113.3799999999992</v>
      </c>
      <c r="AU131" s="428">
        <f t="shared" si="49"/>
        <v>91.170000000000073</v>
      </c>
      <c r="AV131" s="428">
        <f t="shared" si="50"/>
        <v>91.170000000000073</v>
      </c>
      <c r="AW131" s="428">
        <f t="shared" si="51"/>
        <v>113.38000000000102</v>
      </c>
      <c r="AX131" s="428">
        <f t="shared" si="52"/>
        <v>113.3799999999992</v>
      </c>
    </row>
    <row r="132">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2733.26</v>
      </c>
      <c r="O132" s="290">
        <f t="shared" si="56"/>
        <v>100.26188976377954</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3566.26</v>
      </c>
      <c r="Q132" s="290">
        <f t="shared" si="57"/>
        <v>106.82094488188976</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2733.26</v>
      </c>
      <c r="W132" s="290">
        <f t="shared" si="58"/>
        <v>100.26188976377954</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3566.26</v>
      </c>
      <c r="Y132" s="290">
        <f t="shared" si="59"/>
        <v>106.82094488188976</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2733.26</v>
      </c>
      <c r="AE132" s="290">
        <f t="shared" si="60"/>
        <v>100.26188976377954</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3566.26</v>
      </c>
      <c r="AG132" s="290">
        <f t="shared" si="61"/>
        <v>106.82094488188976</v>
      </c>
      <c r="AI132" s="428">
        <f t="shared" si="37"/>
        <v>91.170000000000073</v>
      </c>
      <c r="AJ132" s="428">
        <f t="shared" si="38"/>
        <v>91.170000000000073</v>
      </c>
      <c r="AK132" s="428">
        <f t="shared" si="39"/>
        <v>113.3799999999992</v>
      </c>
      <c r="AL132" s="428">
        <f t="shared" si="40"/>
        <v>113.38000000000102</v>
      </c>
      <c r="AM132" s="428">
        <f t="shared" si="41"/>
        <v>91.170000000000073</v>
      </c>
      <c r="AN132" s="428">
        <f t="shared" si="42"/>
        <v>91.170000000000073</v>
      </c>
      <c r="AO132" s="428">
        <f t="shared" si="43"/>
        <v>113.3799999999992</v>
      </c>
      <c r="AP132" s="428">
        <f t="shared" si="44"/>
        <v>113.38000000000102</v>
      </c>
      <c r="AQ132" s="428">
        <f t="shared" si="45"/>
        <v>91.170000000000073</v>
      </c>
      <c r="AR132" s="428">
        <f t="shared" si="46"/>
        <v>91.170000000000073</v>
      </c>
      <c r="AS132" s="428">
        <f t="shared" si="47"/>
        <v>113.3799999999992</v>
      </c>
      <c r="AT132" s="428">
        <f t="shared" si="48"/>
        <v>113.38000000000102</v>
      </c>
      <c r="AU132" s="428">
        <f t="shared" si="49"/>
        <v>91.170000000000073</v>
      </c>
      <c r="AV132" s="428">
        <f t="shared" si="50"/>
        <v>91.170000000000073</v>
      </c>
      <c r="AW132" s="428">
        <f t="shared" si="51"/>
        <v>113.3799999999992</v>
      </c>
      <c r="AX132" s="428">
        <f t="shared" si="52"/>
        <v>113.38000000000102</v>
      </c>
    </row>
    <row r="133">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2846.64</v>
      </c>
      <c r="O133" s="290">
        <f t="shared" si="56"/>
        <v>100.364375</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3679.64</v>
      </c>
      <c r="Q133" s="290">
        <f t="shared" si="57"/>
        <v>106.8721875</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2846.64</v>
      </c>
      <c r="W133" s="290">
        <f t="shared" si="58"/>
        <v>100.364375</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3679.64</v>
      </c>
      <c r="Y133" s="290">
        <f t="shared" si="59"/>
        <v>106.8721875</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2846.64</v>
      </c>
      <c r="AE133" s="290">
        <f t="shared" si="60"/>
        <v>100.364375</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3679.64</v>
      </c>
      <c r="AG133" s="290">
        <f t="shared" si="61"/>
        <v>106.8721875</v>
      </c>
      <c r="AI133" s="428">
        <f t="shared" si="37"/>
        <v>91.170000000000073</v>
      </c>
      <c r="AJ133" s="428">
        <f t="shared" si="38"/>
        <v>91.170000000000073</v>
      </c>
      <c r="AK133" s="428">
        <f t="shared" si="39"/>
        <v>113.3799999999992</v>
      </c>
      <c r="AL133" s="428">
        <f t="shared" si="40"/>
        <v>113.3799999999992</v>
      </c>
      <c r="AM133" s="428">
        <f t="shared" si="41"/>
        <v>91.170000000000073</v>
      </c>
      <c r="AN133" s="428">
        <f t="shared" si="42"/>
        <v>91.170000000000073</v>
      </c>
      <c r="AO133" s="428">
        <f t="shared" si="43"/>
        <v>113.3799999999992</v>
      </c>
      <c r="AP133" s="428">
        <f t="shared" si="44"/>
        <v>113.3799999999992</v>
      </c>
      <c r="AQ133" s="428">
        <f t="shared" si="45"/>
        <v>91.170000000000073</v>
      </c>
      <c r="AR133" s="428">
        <f t="shared" si="46"/>
        <v>91.170000000000073</v>
      </c>
      <c r="AS133" s="428">
        <f t="shared" si="47"/>
        <v>113.3799999999992</v>
      </c>
      <c r="AT133" s="428">
        <f t="shared" si="48"/>
        <v>113.3799999999992</v>
      </c>
      <c r="AU133" s="428">
        <f t="shared" si="49"/>
        <v>91.170000000000073</v>
      </c>
      <c r="AV133" s="428">
        <f t="shared" si="50"/>
        <v>91.170000000000073</v>
      </c>
      <c r="AW133" s="428">
        <f t="shared" si="51"/>
        <v>113.3799999999992</v>
      </c>
      <c r="AX133" s="428">
        <f t="shared" si="52"/>
        <v>113.3799999999992</v>
      </c>
    </row>
    <row r="134">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2960.02</v>
      </c>
      <c r="O134" s="290">
        <f t="shared" si="56"/>
        <v>100.46527131782946</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3793.02</v>
      </c>
      <c r="Q134" s="290">
        <f t="shared" si="57"/>
        <v>106.92263565891473</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2960.02</v>
      </c>
      <c r="W134" s="290">
        <f t="shared" si="58"/>
        <v>100.46527131782946</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3793.02</v>
      </c>
      <c r="Y134" s="290">
        <f t="shared" si="59"/>
        <v>106.92263565891473</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2960.02</v>
      </c>
      <c r="AE134" s="290">
        <f t="shared" si="60"/>
        <v>100.46527131782946</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3793.02</v>
      </c>
      <c r="AG134" s="290">
        <f t="shared" si="61"/>
        <v>106.92263565891473</v>
      </c>
      <c r="AI134" s="428">
        <f t="shared" ref="AI134:AI197" si="68">B134-B133</f>
        <v>91.170000000000073</v>
      </c>
      <c r="AJ134" s="428">
        <f t="shared" ref="AJ134:AJ197" si="69">D134-D133</f>
        <v>91.170000000000073</v>
      </c>
      <c r="AK134" s="428">
        <f t="shared" ref="AK134:AK197" si="70">F134-F133</f>
        <v>113.38000000000102</v>
      </c>
      <c r="AL134" s="428">
        <f t="shared" ref="AL134:AL197" si="71">H134-H133</f>
        <v>113.38000000000102</v>
      </c>
      <c r="AM134" s="428">
        <f t="shared" ref="AM134:AM197" si="72">J134-J133</f>
        <v>91.170000000000073</v>
      </c>
      <c r="AN134" s="428">
        <f t="shared" ref="AN134:AN197" si="73">L134-L133</f>
        <v>91.170000000000073</v>
      </c>
      <c r="AO134" s="428">
        <f t="shared" ref="AO134:AO197" si="74">N134-N133</f>
        <v>113.38000000000102</v>
      </c>
      <c r="AP134" s="428">
        <f t="shared" ref="AP134:AP197" si="75">P134-P133</f>
        <v>113.38000000000102</v>
      </c>
      <c r="AQ134" s="428">
        <f t="shared" ref="AQ134:AQ197" si="76">R134-R133</f>
        <v>91.170000000000073</v>
      </c>
      <c r="AR134" s="428">
        <f t="shared" ref="AR134:AR197" si="77">T134-T133</f>
        <v>91.170000000000073</v>
      </c>
      <c r="AS134" s="428">
        <f t="shared" ref="AS134:AS197" si="78">V134-V133</f>
        <v>113.38000000000102</v>
      </c>
      <c r="AT134" s="428">
        <f t="shared" ref="AT134:AT197" si="79">X134-X133</f>
        <v>113.38000000000102</v>
      </c>
      <c r="AU134" s="428">
        <f t="shared" ref="AU134:AU197" si="80">Z134-Z133</f>
        <v>91.170000000000073</v>
      </c>
      <c r="AV134" s="428">
        <f t="shared" ref="AV134:AV197" si="81">AB134-AB133</f>
        <v>91.170000000000073</v>
      </c>
      <c r="AW134" s="428">
        <f t="shared" ref="AW134:AW197" si="82">AD134-AD133</f>
        <v>113.38000000000102</v>
      </c>
      <c r="AX134" s="428">
        <f t="shared" ref="AX134:AX197" si="83">AF134-AF133</f>
        <v>113.38000000000102</v>
      </c>
    </row>
    <row r="135">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3073.4</v>
      </c>
      <c r="O135" s="290">
        <f t="shared" ref="O135:O198" si="87">N135/$A135</f>
        <v>100.56461538461538</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3906.4</v>
      </c>
      <c r="Q135" s="290">
        <f t="shared" ref="Q135:Q198" si="88">P135/$A135</f>
        <v>106.972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3073.4</v>
      </c>
      <c r="W135" s="290">
        <f t="shared" ref="W135:W198" si="89">V135/$A135</f>
        <v>100.56461538461538</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3906.4</v>
      </c>
      <c r="Y135" s="290">
        <f t="shared" ref="Y135:Y198" si="90">X135/$A135</f>
        <v>106.972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3073.4</v>
      </c>
      <c r="AE135" s="290">
        <f t="shared" ref="AE135:AE198" si="91">AD135/$A135</f>
        <v>100.56461538461538</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3906.4</v>
      </c>
      <c r="AG135" s="290">
        <f t="shared" ref="AG135:AG198" si="92">AF135/$A135</f>
        <v>106.97230769230769</v>
      </c>
      <c r="AI135" s="428">
        <f t="shared" si="68"/>
        <v>91.170000000000073</v>
      </c>
      <c r="AJ135" s="428">
        <f t="shared" si="69"/>
        <v>91.170000000000073</v>
      </c>
      <c r="AK135" s="428">
        <f t="shared" si="70"/>
        <v>113.3799999999992</v>
      </c>
      <c r="AL135" s="428">
        <f t="shared" si="71"/>
        <v>113.3799999999992</v>
      </c>
      <c r="AM135" s="428">
        <f t="shared" si="72"/>
        <v>91.170000000000073</v>
      </c>
      <c r="AN135" s="428">
        <f t="shared" si="73"/>
        <v>91.170000000000073</v>
      </c>
      <c r="AO135" s="428">
        <f t="shared" si="74"/>
        <v>113.3799999999992</v>
      </c>
      <c r="AP135" s="428">
        <f t="shared" si="75"/>
        <v>113.3799999999992</v>
      </c>
      <c r="AQ135" s="428">
        <f t="shared" si="76"/>
        <v>91.170000000000073</v>
      </c>
      <c r="AR135" s="428">
        <f t="shared" si="77"/>
        <v>91.170000000000073</v>
      </c>
      <c r="AS135" s="428">
        <f t="shared" si="78"/>
        <v>113.3799999999992</v>
      </c>
      <c r="AT135" s="428">
        <f t="shared" si="79"/>
        <v>113.3799999999992</v>
      </c>
      <c r="AU135" s="428">
        <f t="shared" si="80"/>
        <v>91.170000000000073</v>
      </c>
      <c r="AV135" s="428">
        <f t="shared" si="81"/>
        <v>91.170000000000073</v>
      </c>
      <c r="AW135" s="428">
        <f t="shared" si="82"/>
        <v>113.3799999999992</v>
      </c>
      <c r="AX135" s="428">
        <f t="shared" si="83"/>
        <v>113.3799999999992</v>
      </c>
    </row>
    <row r="136">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3186.779999999999</v>
      </c>
      <c r="O136" s="290">
        <f t="shared" si="87"/>
        <v>100.66244274809159</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4019.779999999999</v>
      </c>
      <c r="Q136" s="290">
        <f t="shared" si="88"/>
        <v>107.0212213740457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3186.779999999999</v>
      </c>
      <c r="W136" s="290">
        <f t="shared" si="89"/>
        <v>100.66244274809159</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4019.779999999999</v>
      </c>
      <c r="Y136" s="290">
        <f t="shared" si="90"/>
        <v>107.0212213740457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3186.779999999999</v>
      </c>
      <c r="AE136" s="290">
        <f t="shared" si="91"/>
        <v>100.66244274809159</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4019.779999999999</v>
      </c>
      <c r="AG136" s="290">
        <f t="shared" si="92"/>
        <v>107.02122137404579</v>
      </c>
      <c r="AI136" s="428">
        <f t="shared" si="68"/>
        <v>91.170000000000073</v>
      </c>
      <c r="AJ136" s="428">
        <f t="shared" si="69"/>
        <v>91.170000000000073</v>
      </c>
      <c r="AK136" s="428">
        <f t="shared" si="70"/>
        <v>113.3799999999992</v>
      </c>
      <c r="AL136" s="428">
        <f t="shared" si="71"/>
        <v>113.3799999999992</v>
      </c>
      <c r="AM136" s="428">
        <f t="shared" si="72"/>
        <v>91.170000000000073</v>
      </c>
      <c r="AN136" s="428">
        <f t="shared" si="73"/>
        <v>91.170000000000073</v>
      </c>
      <c r="AO136" s="428">
        <f t="shared" si="74"/>
        <v>113.3799999999992</v>
      </c>
      <c r="AP136" s="428">
        <f t="shared" si="75"/>
        <v>113.3799999999992</v>
      </c>
      <c r="AQ136" s="428">
        <f t="shared" si="76"/>
        <v>91.170000000000073</v>
      </c>
      <c r="AR136" s="428">
        <f t="shared" si="77"/>
        <v>91.170000000000073</v>
      </c>
      <c r="AS136" s="428">
        <f t="shared" si="78"/>
        <v>113.3799999999992</v>
      </c>
      <c r="AT136" s="428">
        <f t="shared" si="79"/>
        <v>113.3799999999992</v>
      </c>
      <c r="AU136" s="428">
        <f t="shared" si="80"/>
        <v>91.170000000000073</v>
      </c>
      <c r="AV136" s="428">
        <f t="shared" si="81"/>
        <v>91.170000000000073</v>
      </c>
      <c r="AW136" s="428">
        <f t="shared" si="82"/>
        <v>113.3799999999992</v>
      </c>
      <c r="AX136" s="428">
        <f t="shared" si="83"/>
        <v>113.3799999999992</v>
      </c>
    </row>
    <row r="137">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3300.16</v>
      </c>
      <c r="O137" s="290">
        <f t="shared" si="87"/>
        <v>100.75878787878787</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4133.16</v>
      </c>
      <c r="Q137" s="290">
        <f t="shared" si="88"/>
        <v>107.06939393939393</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3300.16</v>
      </c>
      <c r="W137" s="290">
        <f t="shared" si="89"/>
        <v>100.75878787878787</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4133.16</v>
      </c>
      <c r="Y137" s="290">
        <f t="shared" si="90"/>
        <v>107.06939393939393</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3300.16</v>
      </c>
      <c r="AE137" s="290">
        <f t="shared" si="91"/>
        <v>100.75878787878787</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4133.16</v>
      </c>
      <c r="AG137" s="290">
        <f t="shared" si="92"/>
        <v>107.06939393939393</v>
      </c>
      <c r="AI137" s="428">
        <f t="shared" si="68"/>
        <v>91.170000000000073</v>
      </c>
      <c r="AJ137" s="428">
        <f t="shared" si="69"/>
        <v>91.170000000000073</v>
      </c>
      <c r="AK137" s="428">
        <f t="shared" si="70"/>
        <v>113.38000000000102</v>
      </c>
      <c r="AL137" s="428">
        <f t="shared" si="71"/>
        <v>113.38000000000102</v>
      </c>
      <c r="AM137" s="428">
        <f t="shared" si="72"/>
        <v>91.170000000000073</v>
      </c>
      <c r="AN137" s="428">
        <f t="shared" si="73"/>
        <v>91.170000000000073</v>
      </c>
      <c r="AO137" s="428">
        <f t="shared" si="74"/>
        <v>113.38000000000102</v>
      </c>
      <c r="AP137" s="428">
        <f t="shared" si="75"/>
        <v>113.38000000000102</v>
      </c>
      <c r="AQ137" s="428">
        <f t="shared" si="76"/>
        <v>91.170000000000073</v>
      </c>
      <c r="AR137" s="428">
        <f t="shared" si="77"/>
        <v>91.170000000000073</v>
      </c>
      <c r="AS137" s="428">
        <f t="shared" si="78"/>
        <v>113.38000000000102</v>
      </c>
      <c r="AT137" s="428">
        <f t="shared" si="79"/>
        <v>113.38000000000102</v>
      </c>
      <c r="AU137" s="428">
        <f t="shared" si="80"/>
        <v>91.170000000000073</v>
      </c>
      <c r="AV137" s="428">
        <f t="shared" si="81"/>
        <v>91.170000000000073</v>
      </c>
      <c r="AW137" s="428">
        <f t="shared" si="82"/>
        <v>113.38000000000102</v>
      </c>
      <c r="AX137" s="428">
        <f t="shared" si="83"/>
        <v>113.38000000000102</v>
      </c>
    </row>
    <row r="138">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3413.54</v>
      </c>
      <c r="O138" s="290">
        <f t="shared" si="87"/>
        <v>100.85368421052632</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4246.539999999999</v>
      </c>
      <c r="Q138" s="290">
        <f t="shared" si="88"/>
        <v>107.11684210526315</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3413.54</v>
      </c>
      <c r="W138" s="290">
        <f t="shared" si="89"/>
        <v>100.85368421052632</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4246.539999999999</v>
      </c>
      <c r="Y138" s="290">
        <f t="shared" si="90"/>
        <v>107.11684210526315</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3413.54</v>
      </c>
      <c r="AE138" s="290">
        <f t="shared" si="91"/>
        <v>100.85368421052632</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4246.539999999999</v>
      </c>
      <c r="AG138" s="290">
        <f t="shared" si="92"/>
        <v>107.11684210526315</v>
      </c>
      <c r="AI138" s="428">
        <f t="shared" si="68"/>
        <v>91.170000000000073</v>
      </c>
      <c r="AJ138" s="428">
        <f t="shared" si="69"/>
        <v>91.170000000000073</v>
      </c>
      <c r="AK138" s="428">
        <f t="shared" si="70"/>
        <v>113.38000000000102</v>
      </c>
      <c r="AL138" s="428">
        <f t="shared" si="71"/>
        <v>113.3799999999992</v>
      </c>
      <c r="AM138" s="428">
        <f t="shared" si="72"/>
        <v>91.170000000000073</v>
      </c>
      <c r="AN138" s="428">
        <f t="shared" si="73"/>
        <v>91.170000000000073</v>
      </c>
      <c r="AO138" s="428">
        <f t="shared" si="74"/>
        <v>113.38000000000102</v>
      </c>
      <c r="AP138" s="428">
        <f t="shared" si="75"/>
        <v>113.3799999999992</v>
      </c>
      <c r="AQ138" s="428">
        <f t="shared" si="76"/>
        <v>91.170000000000073</v>
      </c>
      <c r="AR138" s="428">
        <f t="shared" si="77"/>
        <v>91.170000000000073</v>
      </c>
      <c r="AS138" s="428">
        <f t="shared" si="78"/>
        <v>113.38000000000102</v>
      </c>
      <c r="AT138" s="428">
        <f t="shared" si="79"/>
        <v>113.3799999999992</v>
      </c>
      <c r="AU138" s="428">
        <f t="shared" si="80"/>
        <v>91.170000000000073</v>
      </c>
      <c r="AV138" s="428">
        <f t="shared" si="81"/>
        <v>91.170000000000073</v>
      </c>
      <c r="AW138" s="428">
        <f t="shared" si="82"/>
        <v>113.38000000000102</v>
      </c>
      <c r="AX138" s="428">
        <f t="shared" si="83"/>
        <v>113.3799999999992</v>
      </c>
    </row>
    <row r="139">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3526.92</v>
      </c>
      <c r="O139" s="290">
        <f t="shared" si="87"/>
        <v>100.94716417910448</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4359.92</v>
      </c>
      <c r="Q139" s="290">
        <f t="shared" si="88"/>
        <v>107.16358208955224</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3526.92</v>
      </c>
      <c r="W139" s="290">
        <f t="shared" si="89"/>
        <v>100.94716417910448</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4359.92</v>
      </c>
      <c r="Y139" s="290">
        <f t="shared" si="90"/>
        <v>107.16358208955224</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3526.92</v>
      </c>
      <c r="AE139" s="290">
        <f t="shared" si="91"/>
        <v>100.94716417910448</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4359.92</v>
      </c>
      <c r="AG139" s="290">
        <f t="shared" si="92"/>
        <v>107.16358208955224</v>
      </c>
      <c r="AI139" s="428">
        <f t="shared" si="68"/>
        <v>91.170000000000073</v>
      </c>
      <c r="AJ139" s="428">
        <f t="shared" si="69"/>
        <v>91.170000000000073</v>
      </c>
      <c r="AK139" s="428">
        <f t="shared" si="70"/>
        <v>113.3799999999992</v>
      </c>
      <c r="AL139" s="428">
        <f t="shared" si="71"/>
        <v>113.38000000000102</v>
      </c>
      <c r="AM139" s="428">
        <f t="shared" si="72"/>
        <v>91.170000000000073</v>
      </c>
      <c r="AN139" s="428">
        <f t="shared" si="73"/>
        <v>91.170000000000073</v>
      </c>
      <c r="AO139" s="428">
        <f t="shared" si="74"/>
        <v>113.3799999999992</v>
      </c>
      <c r="AP139" s="428">
        <f t="shared" si="75"/>
        <v>113.38000000000102</v>
      </c>
      <c r="AQ139" s="428">
        <f t="shared" si="76"/>
        <v>91.170000000000073</v>
      </c>
      <c r="AR139" s="428">
        <f t="shared" si="77"/>
        <v>91.170000000000073</v>
      </c>
      <c r="AS139" s="428">
        <f t="shared" si="78"/>
        <v>113.3799999999992</v>
      </c>
      <c r="AT139" s="428">
        <f t="shared" si="79"/>
        <v>113.38000000000102</v>
      </c>
      <c r="AU139" s="428">
        <f t="shared" si="80"/>
        <v>91.170000000000073</v>
      </c>
      <c r="AV139" s="428">
        <f t="shared" si="81"/>
        <v>91.170000000000073</v>
      </c>
      <c r="AW139" s="428">
        <f t="shared" si="82"/>
        <v>113.3799999999992</v>
      </c>
      <c r="AX139" s="428">
        <f t="shared" si="83"/>
        <v>113.38000000000102</v>
      </c>
    </row>
    <row r="14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3640.3</v>
      </c>
      <c r="O140" s="290">
        <f t="shared" si="87"/>
        <v>101.03925925925925</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4473.3</v>
      </c>
      <c r="Q140" s="290">
        <f t="shared" si="88"/>
        <v>107.20962962962962</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3640.3</v>
      </c>
      <c r="W140" s="290">
        <f t="shared" si="89"/>
        <v>101.03925925925925</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4473.3</v>
      </c>
      <c r="Y140" s="290">
        <f t="shared" si="90"/>
        <v>107.20962962962962</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3640.3</v>
      </c>
      <c r="AE140" s="290">
        <f t="shared" si="91"/>
        <v>101.03925925925925</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4473.3</v>
      </c>
      <c r="AG140" s="290">
        <f t="shared" si="92"/>
        <v>107.20962962962962</v>
      </c>
      <c r="AI140" s="428">
        <f t="shared" si="68"/>
        <v>91.170000000000073</v>
      </c>
      <c r="AJ140" s="428">
        <f t="shared" si="69"/>
        <v>91.170000000000073</v>
      </c>
      <c r="AK140" s="428">
        <f t="shared" si="70"/>
        <v>113.3799999999992</v>
      </c>
      <c r="AL140" s="428">
        <f t="shared" si="71"/>
        <v>113.3799999999992</v>
      </c>
      <c r="AM140" s="428">
        <f t="shared" si="72"/>
        <v>91.170000000000073</v>
      </c>
      <c r="AN140" s="428">
        <f t="shared" si="73"/>
        <v>91.170000000000073</v>
      </c>
      <c r="AO140" s="428">
        <f t="shared" si="74"/>
        <v>113.3799999999992</v>
      </c>
      <c r="AP140" s="428">
        <f t="shared" si="75"/>
        <v>113.3799999999992</v>
      </c>
      <c r="AQ140" s="428">
        <f t="shared" si="76"/>
        <v>91.170000000000073</v>
      </c>
      <c r="AR140" s="428">
        <f t="shared" si="77"/>
        <v>91.170000000000073</v>
      </c>
      <c r="AS140" s="428">
        <f t="shared" si="78"/>
        <v>113.3799999999992</v>
      </c>
      <c r="AT140" s="428">
        <f t="shared" si="79"/>
        <v>113.3799999999992</v>
      </c>
      <c r="AU140" s="428">
        <f t="shared" si="80"/>
        <v>91.170000000000073</v>
      </c>
      <c r="AV140" s="428">
        <f t="shared" si="81"/>
        <v>91.170000000000073</v>
      </c>
      <c r="AW140" s="428">
        <f t="shared" si="82"/>
        <v>113.3799999999992</v>
      </c>
      <c r="AX140" s="428">
        <f t="shared" si="83"/>
        <v>113.3799999999992</v>
      </c>
    </row>
    <row r="141">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3753.68</v>
      </c>
      <c r="O141" s="290">
        <f t="shared" si="87"/>
        <v>101.13</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4586.68</v>
      </c>
      <c r="Q141" s="290">
        <f t="shared" si="88"/>
        <v>107.255</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3753.68</v>
      </c>
      <c r="W141" s="290">
        <f t="shared" si="89"/>
        <v>101.13</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4586.68</v>
      </c>
      <c r="Y141" s="290">
        <f t="shared" si="90"/>
        <v>107.255</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3753.68</v>
      </c>
      <c r="AE141" s="290">
        <f t="shared" si="91"/>
        <v>101.13</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4586.68</v>
      </c>
      <c r="AG141" s="290">
        <f t="shared" si="92"/>
        <v>107.255</v>
      </c>
      <c r="AI141" s="428">
        <f t="shared" si="68"/>
        <v>91.170000000000073</v>
      </c>
      <c r="AJ141" s="428">
        <f t="shared" si="69"/>
        <v>91.170000000000073</v>
      </c>
      <c r="AK141" s="428">
        <f t="shared" si="70"/>
        <v>113.38000000000102</v>
      </c>
      <c r="AL141" s="428">
        <f t="shared" si="71"/>
        <v>113.38000000000102</v>
      </c>
      <c r="AM141" s="428">
        <f t="shared" si="72"/>
        <v>91.170000000000073</v>
      </c>
      <c r="AN141" s="428">
        <f t="shared" si="73"/>
        <v>91.170000000000073</v>
      </c>
      <c r="AO141" s="428">
        <f t="shared" si="74"/>
        <v>113.38000000000102</v>
      </c>
      <c r="AP141" s="428">
        <f t="shared" si="75"/>
        <v>113.38000000000102</v>
      </c>
      <c r="AQ141" s="428">
        <f t="shared" si="76"/>
        <v>91.170000000000073</v>
      </c>
      <c r="AR141" s="428">
        <f t="shared" si="77"/>
        <v>91.170000000000073</v>
      </c>
      <c r="AS141" s="428">
        <f t="shared" si="78"/>
        <v>113.38000000000102</v>
      </c>
      <c r="AT141" s="428">
        <f t="shared" si="79"/>
        <v>113.38000000000102</v>
      </c>
      <c r="AU141" s="428">
        <f t="shared" si="80"/>
        <v>91.170000000000073</v>
      </c>
      <c r="AV141" s="428">
        <f t="shared" si="81"/>
        <v>91.170000000000073</v>
      </c>
      <c r="AW141" s="428">
        <f t="shared" si="82"/>
        <v>113.38000000000102</v>
      </c>
      <c r="AX141" s="428">
        <f t="shared" si="83"/>
        <v>113.38000000000102</v>
      </c>
    </row>
    <row r="142">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3867.06</v>
      </c>
      <c r="O142" s="290">
        <f t="shared" si="87"/>
        <v>101.21941605839416</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4700.06</v>
      </c>
      <c r="Q142" s="290">
        <f t="shared" si="88"/>
        <v>107.29970802919708</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3867.06</v>
      </c>
      <c r="W142" s="290">
        <f t="shared" si="89"/>
        <v>101.21941605839416</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4700.06</v>
      </c>
      <c r="Y142" s="290">
        <f t="shared" si="90"/>
        <v>107.29970802919708</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3867.06</v>
      </c>
      <c r="AE142" s="290">
        <f t="shared" si="91"/>
        <v>101.21941605839416</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4700.06</v>
      </c>
      <c r="AG142" s="290">
        <f t="shared" si="92"/>
        <v>107.29970802919708</v>
      </c>
      <c r="AI142" s="428">
        <f t="shared" si="68"/>
        <v>91.170000000000073</v>
      </c>
      <c r="AJ142" s="428">
        <f t="shared" si="69"/>
        <v>91.170000000000073</v>
      </c>
      <c r="AK142" s="428">
        <f t="shared" si="70"/>
        <v>113.3799999999992</v>
      </c>
      <c r="AL142" s="428">
        <f t="shared" si="71"/>
        <v>113.3799999999992</v>
      </c>
      <c r="AM142" s="428">
        <f t="shared" si="72"/>
        <v>91.170000000000073</v>
      </c>
      <c r="AN142" s="428">
        <f t="shared" si="73"/>
        <v>91.170000000000073</v>
      </c>
      <c r="AO142" s="428">
        <f t="shared" si="74"/>
        <v>113.3799999999992</v>
      </c>
      <c r="AP142" s="428">
        <f t="shared" si="75"/>
        <v>113.3799999999992</v>
      </c>
      <c r="AQ142" s="428">
        <f t="shared" si="76"/>
        <v>91.170000000000073</v>
      </c>
      <c r="AR142" s="428">
        <f t="shared" si="77"/>
        <v>91.170000000000073</v>
      </c>
      <c r="AS142" s="428">
        <f t="shared" si="78"/>
        <v>113.3799999999992</v>
      </c>
      <c r="AT142" s="428">
        <f t="shared" si="79"/>
        <v>113.3799999999992</v>
      </c>
      <c r="AU142" s="428">
        <f t="shared" si="80"/>
        <v>91.170000000000073</v>
      </c>
      <c r="AV142" s="428">
        <f t="shared" si="81"/>
        <v>91.170000000000073</v>
      </c>
      <c r="AW142" s="428">
        <f t="shared" si="82"/>
        <v>113.3799999999992</v>
      </c>
      <c r="AX142" s="428">
        <f t="shared" si="83"/>
        <v>113.3799999999992</v>
      </c>
    </row>
    <row r="143">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3980.439999999999</v>
      </c>
      <c r="O143" s="290">
        <f t="shared" si="87"/>
        <v>101.30753623188404</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4813.439999999999</v>
      </c>
      <c r="Q143" s="290">
        <f t="shared" si="88"/>
        <v>107.34376811594203</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3980.439999999999</v>
      </c>
      <c r="W143" s="290">
        <f t="shared" si="89"/>
        <v>101.30753623188404</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4813.439999999999</v>
      </c>
      <c r="Y143" s="290">
        <f t="shared" si="90"/>
        <v>107.34376811594203</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3980.439999999999</v>
      </c>
      <c r="AE143" s="290">
        <f t="shared" si="91"/>
        <v>101.30753623188404</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4813.439999999999</v>
      </c>
      <c r="AG143" s="290">
        <f t="shared" si="92"/>
        <v>107.34376811594203</v>
      </c>
      <c r="AI143" s="428">
        <f t="shared" si="68"/>
        <v>91.170000000000073</v>
      </c>
      <c r="AJ143" s="428">
        <f t="shared" si="69"/>
        <v>91.170000000000073</v>
      </c>
      <c r="AK143" s="428">
        <f t="shared" si="70"/>
        <v>113.3799999999992</v>
      </c>
      <c r="AL143" s="428">
        <f t="shared" si="71"/>
        <v>113.3799999999992</v>
      </c>
      <c r="AM143" s="428">
        <f t="shared" si="72"/>
        <v>91.170000000000073</v>
      </c>
      <c r="AN143" s="428">
        <f t="shared" si="73"/>
        <v>91.170000000000073</v>
      </c>
      <c r="AO143" s="428">
        <f t="shared" si="74"/>
        <v>113.3799999999992</v>
      </c>
      <c r="AP143" s="428">
        <f t="shared" si="75"/>
        <v>113.3799999999992</v>
      </c>
      <c r="AQ143" s="428">
        <f t="shared" si="76"/>
        <v>91.170000000000073</v>
      </c>
      <c r="AR143" s="428">
        <f t="shared" si="77"/>
        <v>91.170000000000073</v>
      </c>
      <c r="AS143" s="428">
        <f t="shared" si="78"/>
        <v>113.3799999999992</v>
      </c>
      <c r="AT143" s="428">
        <f t="shared" si="79"/>
        <v>113.3799999999992</v>
      </c>
      <c r="AU143" s="428">
        <f t="shared" si="80"/>
        <v>91.170000000000073</v>
      </c>
      <c r="AV143" s="428">
        <f t="shared" si="81"/>
        <v>91.170000000000073</v>
      </c>
      <c r="AW143" s="428">
        <f t="shared" si="82"/>
        <v>113.3799999999992</v>
      </c>
      <c r="AX143" s="428">
        <f t="shared" si="83"/>
        <v>113.3799999999992</v>
      </c>
    </row>
    <row r="144">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4093.82</v>
      </c>
      <c r="O144" s="290">
        <f t="shared" si="87"/>
        <v>101.39438848920864</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4926.82</v>
      </c>
      <c r="Q144" s="290">
        <f t="shared" si="88"/>
        <v>107.38719424460432</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4093.82</v>
      </c>
      <c r="W144" s="290">
        <f t="shared" si="89"/>
        <v>101.39438848920864</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4926.82</v>
      </c>
      <c r="Y144" s="290">
        <f t="shared" si="90"/>
        <v>107.38719424460432</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4093.82</v>
      </c>
      <c r="AE144" s="290">
        <f t="shared" si="91"/>
        <v>101.39438848920864</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4926.82</v>
      </c>
      <c r="AG144" s="290">
        <f t="shared" si="92"/>
        <v>107.38719424460432</v>
      </c>
      <c r="AI144" s="428">
        <f t="shared" si="68"/>
        <v>91.170000000000073</v>
      </c>
      <c r="AJ144" s="428">
        <f t="shared" si="69"/>
        <v>91.170000000000073</v>
      </c>
      <c r="AK144" s="428">
        <f t="shared" si="70"/>
        <v>113.38000000000102</v>
      </c>
      <c r="AL144" s="428">
        <f t="shared" si="71"/>
        <v>113.38000000000102</v>
      </c>
      <c r="AM144" s="428">
        <f t="shared" si="72"/>
        <v>91.170000000000073</v>
      </c>
      <c r="AN144" s="428">
        <f t="shared" si="73"/>
        <v>91.170000000000073</v>
      </c>
      <c r="AO144" s="428">
        <f t="shared" si="74"/>
        <v>113.38000000000102</v>
      </c>
      <c r="AP144" s="428">
        <f t="shared" si="75"/>
        <v>113.38000000000102</v>
      </c>
      <c r="AQ144" s="428">
        <f t="shared" si="76"/>
        <v>91.170000000000073</v>
      </c>
      <c r="AR144" s="428">
        <f t="shared" si="77"/>
        <v>91.170000000000073</v>
      </c>
      <c r="AS144" s="428">
        <f t="shared" si="78"/>
        <v>113.38000000000102</v>
      </c>
      <c r="AT144" s="428">
        <f t="shared" si="79"/>
        <v>113.38000000000102</v>
      </c>
      <c r="AU144" s="428">
        <f t="shared" si="80"/>
        <v>91.170000000000073</v>
      </c>
      <c r="AV144" s="428">
        <f t="shared" si="81"/>
        <v>91.170000000000073</v>
      </c>
      <c r="AW144" s="428">
        <f t="shared" si="82"/>
        <v>113.38000000000102</v>
      </c>
      <c r="AX144" s="428">
        <f t="shared" si="83"/>
        <v>113.38000000000102</v>
      </c>
    </row>
    <row r="145">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4207.2</v>
      </c>
      <c r="O145" s="290">
        <f t="shared" si="87"/>
        <v>101.48</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5040.199999999999</v>
      </c>
      <c r="Q145" s="290">
        <f t="shared" si="88"/>
        <v>107.42999999999999</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4207.2</v>
      </c>
      <c r="W145" s="290">
        <f t="shared" si="89"/>
        <v>101.48</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5040.199999999999</v>
      </c>
      <c r="Y145" s="290">
        <f t="shared" si="90"/>
        <v>107.42999999999999</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4207.2</v>
      </c>
      <c r="AE145" s="290">
        <f t="shared" si="91"/>
        <v>101.48</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5040.199999999999</v>
      </c>
      <c r="AG145" s="290">
        <f t="shared" si="92"/>
        <v>107.42999999999999</v>
      </c>
      <c r="AI145" s="428">
        <f t="shared" si="68"/>
        <v>91.170000000000073</v>
      </c>
      <c r="AJ145" s="428">
        <f t="shared" si="69"/>
        <v>91.170000000000073</v>
      </c>
      <c r="AK145" s="428">
        <f t="shared" si="70"/>
        <v>113.38000000000102</v>
      </c>
      <c r="AL145" s="428">
        <f t="shared" si="71"/>
        <v>113.3799999999992</v>
      </c>
      <c r="AM145" s="428">
        <f t="shared" si="72"/>
        <v>91.170000000000073</v>
      </c>
      <c r="AN145" s="428">
        <f t="shared" si="73"/>
        <v>91.170000000000073</v>
      </c>
      <c r="AO145" s="428">
        <f t="shared" si="74"/>
        <v>113.38000000000102</v>
      </c>
      <c r="AP145" s="428">
        <f t="shared" si="75"/>
        <v>113.3799999999992</v>
      </c>
      <c r="AQ145" s="428">
        <f t="shared" si="76"/>
        <v>91.170000000000073</v>
      </c>
      <c r="AR145" s="428">
        <f t="shared" si="77"/>
        <v>91.170000000000073</v>
      </c>
      <c r="AS145" s="428">
        <f t="shared" si="78"/>
        <v>113.38000000000102</v>
      </c>
      <c r="AT145" s="428">
        <f t="shared" si="79"/>
        <v>113.3799999999992</v>
      </c>
      <c r="AU145" s="428">
        <f t="shared" si="80"/>
        <v>91.170000000000073</v>
      </c>
      <c r="AV145" s="428">
        <f t="shared" si="81"/>
        <v>91.170000000000073</v>
      </c>
      <c r="AW145" s="428">
        <f t="shared" si="82"/>
        <v>113.38000000000102</v>
      </c>
      <c r="AX145" s="428">
        <f t="shared" si="83"/>
        <v>113.3799999999992</v>
      </c>
    </row>
    <row r="146">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4320.58</v>
      </c>
      <c r="O146" s="290">
        <f t="shared" si="87"/>
        <v>101.56439716312056</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5153.58</v>
      </c>
      <c r="Q146" s="290">
        <f t="shared" si="88"/>
        <v>107.47219858156028</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4320.58</v>
      </c>
      <c r="W146" s="290">
        <f t="shared" si="89"/>
        <v>101.56439716312056</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5153.58</v>
      </c>
      <c r="Y146" s="290">
        <f t="shared" si="90"/>
        <v>107.47219858156028</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4320.58</v>
      </c>
      <c r="AE146" s="290">
        <f t="shared" si="91"/>
        <v>101.56439716312056</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5153.58</v>
      </c>
      <c r="AG146" s="290">
        <f t="shared" si="92"/>
        <v>107.47219858156028</v>
      </c>
      <c r="AI146" s="428">
        <f t="shared" si="68"/>
        <v>91.169999999998254</v>
      </c>
      <c r="AJ146" s="428">
        <f t="shared" si="69"/>
        <v>91.169999999998254</v>
      </c>
      <c r="AK146" s="428">
        <f t="shared" si="70"/>
        <v>113.3799999999992</v>
      </c>
      <c r="AL146" s="428">
        <f t="shared" si="71"/>
        <v>113.38000000000102</v>
      </c>
      <c r="AM146" s="428">
        <f t="shared" si="72"/>
        <v>91.169999999998254</v>
      </c>
      <c r="AN146" s="428">
        <f t="shared" si="73"/>
        <v>91.169999999998254</v>
      </c>
      <c r="AO146" s="428">
        <f t="shared" si="74"/>
        <v>113.3799999999992</v>
      </c>
      <c r="AP146" s="428">
        <f t="shared" si="75"/>
        <v>113.38000000000102</v>
      </c>
      <c r="AQ146" s="428">
        <f t="shared" si="76"/>
        <v>91.169999999998254</v>
      </c>
      <c r="AR146" s="428">
        <f t="shared" si="77"/>
        <v>91.169999999998254</v>
      </c>
      <c r="AS146" s="428">
        <f t="shared" si="78"/>
        <v>113.3799999999992</v>
      </c>
      <c r="AT146" s="428">
        <f t="shared" si="79"/>
        <v>113.38000000000102</v>
      </c>
      <c r="AU146" s="428">
        <f t="shared" si="80"/>
        <v>91.169999999998254</v>
      </c>
      <c r="AV146" s="428">
        <f t="shared" si="81"/>
        <v>91.169999999998254</v>
      </c>
      <c r="AW146" s="428">
        <f t="shared" si="82"/>
        <v>113.3799999999992</v>
      </c>
      <c r="AX146" s="428">
        <f t="shared" si="83"/>
        <v>113.38000000000102</v>
      </c>
    </row>
    <row r="147">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4433.96</v>
      </c>
      <c r="O147" s="290">
        <f t="shared" si="87"/>
        <v>101.64760563380281</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5266.96</v>
      </c>
      <c r="Q147" s="290">
        <f t="shared" si="88"/>
        <v>107.5138028169014</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4433.96</v>
      </c>
      <c r="W147" s="290">
        <f t="shared" si="89"/>
        <v>101.64760563380281</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5266.96</v>
      </c>
      <c r="Y147" s="290">
        <f t="shared" si="90"/>
        <v>107.5138028169014</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4433.96</v>
      </c>
      <c r="AE147" s="290">
        <f t="shared" si="91"/>
        <v>101.64760563380281</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5266.96</v>
      </c>
      <c r="AG147" s="290">
        <f t="shared" si="92"/>
        <v>107.5138028169014</v>
      </c>
      <c r="AI147" s="428">
        <f t="shared" si="68"/>
        <v>91.170000000000073</v>
      </c>
      <c r="AJ147" s="428">
        <f t="shared" si="69"/>
        <v>91.170000000000073</v>
      </c>
      <c r="AK147" s="428">
        <f t="shared" si="70"/>
        <v>113.3799999999992</v>
      </c>
      <c r="AL147" s="428">
        <f t="shared" si="71"/>
        <v>113.3799999999992</v>
      </c>
      <c r="AM147" s="428">
        <f t="shared" si="72"/>
        <v>91.170000000000073</v>
      </c>
      <c r="AN147" s="428">
        <f t="shared" si="73"/>
        <v>91.170000000000073</v>
      </c>
      <c r="AO147" s="428">
        <f t="shared" si="74"/>
        <v>113.3799999999992</v>
      </c>
      <c r="AP147" s="428">
        <f t="shared" si="75"/>
        <v>113.3799999999992</v>
      </c>
      <c r="AQ147" s="428">
        <f t="shared" si="76"/>
        <v>91.170000000000073</v>
      </c>
      <c r="AR147" s="428">
        <f t="shared" si="77"/>
        <v>91.170000000000073</v>
      </c>
      <c r="AS147" s="428">
        <f t="shared" si="78"/>
        <v>113.3799999999992</v>
      </c>
      <c r="AT147" s="428">
        <f t="shared" si="79"/>
        <v>113.3799999999992</v>
      </c>
      <c r="AU147" s="428">
        <f t="shared" si="80"/>
        <v>91.170000000000073</v>
      </c>
      <c r="AV147" s="428">
        <f t="shared" si="81"/>
        <v>91.170000000000073</v>
      </c>
      <c r="AW147" s="428">
        <f t="shared" si="82"/>
        <v>113.3799999999992</v>
      </c>
      <c r="AX147" s="428">
        <f t="shared" si="83"/>
        <v>113.3799999999992</v>
      </c>
    </row>
    <row r="148">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4547.34</v>
      </c>
      <c r="O148" s="290">
        <f t="shared" si="87"/>
        <v>101.72965034965036</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5380.34</v>
      </c>
      <c r="Q148" s="290">
        <f t="shared" si="88"/>
        <v>107.55482517482518</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4547.34</v>
      </c>
      <c r="W148" s="290">
        <f t="shared" si="89"/>
        <v>101.72965034965036</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5380.34</v>
      </c>
      <c r="Y148" s="290">
        <f t="shared" si="90"/>
        <v>107.55482517482518</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4547.34</v>
      </c>
      <c r="AE148" s="290">
        <f t="shared" si="91"/>
        <v>101.72965034965036</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5380.34</v>
      </c>
      <c r="AG148" s="290">
        <f t="shared" si="92"/>
        <v>107.55482517482518</v>
      </c>
      <c r="AI148" s="428">
        <f t="shared" si="68"/>
        <v>91.170000000000073</v>
      </c>
      <c r="AJ148" s="428">
        <f t="shared" si="69"/>
        <v>91.170000000000073</v>
      </c>
      <c r="AK148" s="428">
        <f t="shared" si="70"/>
        <v>113.38000000000102</v>
      </c>
      <c r="AL148" s="428">
        <f t="shared" si="71"/>
        <v>113.38000000000102</v>
      </c>
      <c r="AM148" s="428">
        <f t="shared" si="72"/>
        <v>91.170000000000073</v>
      </c>
      <c r="AN148" s="428">
        <f t="shared" si="73"/>
        <v>91.170000000000073</v>
      </c>
      <c r="AO148" s="428">
        <f t="shared" si="74"/>
        <v>113.38000000000102</v>
      </c>
      <c r="AP148" s="428">
        <f t="shared" si="75"/>
        <v>113.38000000000102</v>
      </c>
      <c r="AQ148" s="428">
        <f t="shared" si="76"/>
        <v>91.170000000000073</v>
      </c>
      <c r="AR148" s="428">
        <f t="shared" si="77"/>
        <v>91.170000000000073</v>
      </c>
      <c r="AS148" s="428">
        <f t="shared" si="78"/>
        <v>113.38000000000102</v>
      </c>
      <c r="AT148" s="428">
        <f t="shared" si="79"/>
        <v>113.38000000000102</v>
      </c>
      <c r="AU148" s="428">
        <f t="shared" si="80"/>
        <v>91.170000000000073</v>
      </c>
      <c r="AV148" s="428">
        <f t="shared" si="81"/>
        <v>91.170000000000073</v>
      </c>
      <c r="AW148" s="428">
        <f t="shared" si="82"/>
        <v>113.38000000000102</v>
      </c>
      <c r="AX148" s="428">
        <f t="shared" si="83"/>
        <v>113.38000000000102</v>
      </c>
    </row>
    <row r="149">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4660.72</v>
      </c>
      <c r="O149" s="290">
        <f t="shared" si="87"/>
        <v>101.81055555555555</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5493.72</v>
      </c>
      <c r="Q149" s="290">
        <f t="shared" si="88"/>
        <v>107.59527777777777</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4660.72</v>
      </c>
      <c r="W149" s="290">
        <f t="shared" si="89"/>
        <v>101.81055555555555</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5493.72</v>
      </c>
      <c r="Y149" s="290">
        <f t="shared" si="90"/>
        <v>107.59527777777777</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4660.72</v>
      </c>
      <c r="AE149" s="290">
        <f t="shared" si="91"/>
        <v>101.81055555555555</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5493.72</v>
      </c>
      <c r="AG149" s="290">
        <f t="shared" si="92"/>
        <v>107.59527777777777</v>
      </c>
      <c r="AI149" s="428">
        <f t="shared" si="68"/>
        <v>91.170000000000073</v>
      </c>
      <c r="AJ149" s="428">
        <f t="shared" si="69"/>
        <v>91.170000000000073</v>
      </c>
      <c r="AK149" s="428">
        <f t="shared" si="70"/>
        <v>113.3799999999992</v>
      </c>
      <c r="AL149" s="428">
        <f t="shared" si="71"/>
        <v>113.3799999999992</v>
      </c>
      <c r="AM149" s="428">
        <f t="shared" si="72"/>
        <v>91.170000000000073</v>
      </c>
      <c r="AN149" s="428">
        <f t="shared" si="73"/>
        <v>91.170000000000073</v>
      </c>
      <c r="AO149" s="428">
        <f t="shared" si="74"/>
        <v>113.3799999999992</v>
      </c>
      <c r="AP149" s="428">
        <f t="shared" si="75"/>
        <v>113.3799999999992</v>
      </c>
      <c r="AQ149" s="428">
        <f t="shared" si="76"/>
        <v>91.170000000000073</v>
      </c>
      <c r="AR149" s="428">
        <f t="shared" si="77"/>
        <v>91.170000000000073</v>
      </c>
      <c r="AS149" s="428">
        <f t="shared" si="78"/>
        <v>113.3799999999992</v>
      </c>
      <c r="AT149" s="428">
        <f t="shared" si="79"/>
        <v>113.3799999999992</v>
      </c>
      <c r="AU149" s="428">
        <f t="shared" si="80"/>
        <v>91.170000000000073</v>
      </c>
      <c r="AV149" s="428">
        <f t="shared" si="81"/>
        <v>91.170000000000073</v>
      </c>
      <c r="AW149" s="428">
        <f t="shared" si="82"/>
        <v>113.3799999999992</v>
      </c>
      <c r="AX149" s="428">
        <f t="shared" si="83"/>
        <v>113.3799999999992</v>
      </c>
    </row>
    <row r="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4774.099999999999</v>
      </c>
      <c r="O150" s="290">
        <f t="shared" si="87"/>
        <v>101.89034482758619</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5607.1</v>
      </c>
      <c r="Q150" s="290">
        <f t="shared" si="88"/>
        <v>107.6351724137931</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4774.099999999999</v>
      </c>
      <c r="W150" s="290">
        <f t="shared" si="89"/>
        <v>101.89034482758619</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5607.1</v>
      </c>
      <c r="Y150" s="290">
        <f t="shared" si="90"/>
        <v>107.6351724137931</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4774.099999999999</v>
      </c>
      <c r="AE150" s="290">
        <f t="shared" si="91"/>
        <v>101.89034482758619</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5607.1</v>
      </c>
      <c r="AG150" s="290">
        <f t="shared" si="92"/>
        <v>107.6351724137931</v>
      </c>
      <c r="AI150" s="428">
        <f t="shared" si="68"/>
        <v>91.170000000000073</v>
      </c>
      <c r="AJ150" s="428">
        <f t="shared" si="69"/>
        <v>91.170000000000073</v>
      </c>
      <c r="AK150" s="428">
        <f t="shared" si="70"/>
        <v>113.3799999999992</v>
      </c>
      <c r="AL150" s="428">
        <f t="shared" si="71"/>
        <v>113.38000000000102</v>
      </c>
      <c r="AM150" s="428">
        <f t="shared" si="72"/>
        <v>91.170000000000073</v>
      </c>
      <c r="AN150" s="428">
        <f t="shared" si="73"/>
        <v>91.170000000000073</v>
      </c>
      <c r="AO150" s="428">
        <f t="shared" si="74"/>
        <v>113.3799999999992</v>
      </c>
      <c r="AP150" s="428">
        <f t="shared" si="75"/>
        <v>113.38000000000102</v>
      </c>
      <c r="AQ150" s="428">
        <f t="shared" si="76"/>
        <v>91.170000000000073</v>
      </c>
      <c r="AR150" s="428">
        <f t="shared" si="77"/>
        <v>91.170000000000073</v>
      </c>
      <c r="AS150" s="428">
        <f t="shared" si="78"/>
        <v>113.3799999999992</v>
      </c>
      <c r="AT150" s="428">
        <f t="shared" si="79"/>
        <v>113.38000000000102</v>
      </c>
      <c r="AU150" s="428">
        <f t="shared" si="80"/>
        <v>91.170000000000073</v>
      </c>
      <c r="AV150" s="428">
        <f t="shared" si="81"/>
        <v>91.170000000000073</v>
      </c>
      <c r="AW150" s="428">
        <f t="shared" si="82"/>
        <v>113.3799999999992</v>
      </c>
      <c r="AX150" s="428">
        <f t="shared" si="83"/>
        <v>113.38000000000102</v>
      </c>
    </row>
    <row r="151">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4887.48</v>
      </c>
      <c r="O151" s="290">
        <f t="shared" si="87"/>
        <v>101.9690410958904</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5720.48</v>
      </c>
      <c r="Q151" s="290">
        <f t="shared" si="88"/>
        <v>107.67452054794521</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4887.48</v>
      </c>
      <c r="W151" s="290">
        <f t="shared" si="89"/>
        <v>101.9690410958904</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5720.48</v>
      </c>
      <c r="Y151" s="290">
        <f t="shared" si="90"/>
        <v>107.67452054794521</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4887.48</v>
      </c>
      <c r="AE151" s="290">
        <f t="shared" si="91"/>
        <v>101.9690410958904</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5720.48</v>
      </c>
      <c r="AG151" s="290">
        <f t="shared" si="92"/>
        <v>107.67452054794521</v>
      </c>
      <c r="AI151" s="428">
        <f t="shared" si="68"/>
        <v>91.170000000000073</v>
      </c>
      <c r="AJ151" s="428">
        <f t="shared" si="69"/>
        <v>91.170000000000073</v>
      </c>
      <c r="AK151" s="428">
        <f t="shared" si="70"/>
        <v>113.38000000000102</v>
      </c>
      <c r="AL151" s="428">
        <f t="shared" si="71"/>
        <v>113.3799999999992</v>
      </c>
      <c r="AM151" s="428">
        <f t="shared" si="72"/>
        <v>91.170000000000073</v>
      </c>
      <c r="AN151" s="428">
        <f t="shared" si="73"/>
        <v>91.170000000000073</v>
      </c>
      <c r="AO151" s="428">
        <f t="shared" si="74"/>
        <v>113.38000000000102</v>
      </c>
      <c r="AP151" s="428">
        <f t="shared" si="75"/>
        <v>113.3799999999992</v>
      </c>
      <c r="AQ151" s="428">
        <f t="shared" si="76"/>
        <v>91.170000000000073</v>
      </c>
      <c r="AR151" s="428">
        <f t="shared" si="77"/>
        <v>91.170000000000073</v>
      </c>
      <c r="AS151" s="428">
        <f t="shared" si="78"/>
        <v>113.38000000000102</v>
      </c>
      <c r="AT151" s="428">
        <f t="shared" si="79"/>
        <v>113.3799999999992</v>
      </c>
      <c r="AU151" s="428">
        <f t="shared" si="80"/>
        <v>91.170000000000073</v>
      </c>
      <c r="AV151" s="428">
        <f t="shared" si="81"/>
        <v>91.170000000000073</v>
      </c>
      <c r="AW151" s="428">
        <f t="shared" si="82"/>
        <v>113.38000000000102</v>
      </c>
      <c r="AX151" s="428">
        <f t="shared" si="83"/>
        <v>113.3799999999992</v>
      </c>
    </row>
    <row r="152">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5000.86</v>
      </c>
      <c r="O152" s="290">
        <f t="shared" si="87"/>
        <v>102.04666666666667</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5833.859999999999</v>
      </c>
      <c r="Q152" s="290">
        <f t="shared" si="88"/>
        <v>107.71333333333332</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5000.86</v>
      </c>
      <c r="W152" s="290">
        <f t="shared" si="89"/>
        <v>102.04666666666667</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5833.859999999999</v>
      </c>
      <c r="Y152" s="290">
        <f t="shared" si="90"/>
        <v>107.71333333333332</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5000.86</v>
      </c>
      <c r="AE152" s="290">
        <f t="shared" si="91"/>
        <v>102.04666666666667</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5833.859999999999</v>
      </c>
      <c r="AG152" s="290">
        <f t="shared" si="92"/>
        <v>107.71333333333332</v>
      </c>
      <c r="AI152" s="428">
        <f t="shared" si="68"/>
        <v>91.170000000000073</v>
      </c>
      <c r="AJ152" s="428">
        <f t="shared" si="69"/>
        <v>91.170000000000073</v>
      </c>
      <c r="AK152" s="428">
        <f t="shared" si="70"/>
        <v>113.38000000000102</v>
      </c>
      <c r="AL152" s="428">
        <f t="shared" si="71"/>
        <v>113.3799999999992</v>
      </c>
      <c r="AM152" s="428">
        <f t="shared" si="72"/>
        <v>91.170000000000073</v>
      </c>
      <c r="AN152" s="428">
        <f t="shared" si="73"/>
        <v>91.170000000000073</v>
      </c>
      <c r="AO152" s="428">
        <f t="shared" si="74"/>
        <v>113.38000000000102</v>
      </c>
      <c r="AP152" s="428">
        <f t="shared" si="75"/>
        <v>113.3799999999992</v>
      </c>
      <c r="AQ152" s="428">
        <f t="shared" si="76"/>
        <v>91.170000000000073</v>
      </c>
      <c r="AR152" s="428">
        <f t="shared" si="77"/>
        <v>91.170000000000073</v>
      </c>
      <c r="AS152" s="428">
        <f t="shared" si="78"/>
        <v>113.38000000000102</v>
      </c>
      <c r="AT152" s="428">
        <f t="shared" si="79"/>
        <v>113.3799999999992</v>
      </c>
      <c r="AU152" s="428">
        <f t="shared" si="80"/>
        <v>91.170000000000073</v>
      </c>
      <c r="AV152" s="428">
        <f t="shared" si="81"/>
        <v>91.170000000000073</v>
      </c>
      <c r="AW152" s="428">
        <f t="shared" si="82"/>
        <v>113.38000000000102</v>
      </c>
      <c r="AX152" s="428">
        <f t="shared" si="83"/>
        <v>113.3799999999992</v>
      </c>
    </row>
    <row r="153">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5114.24</v>
      </c>
      <c r="O153" s="290">
        <f t="shared" si="87"/>
        <v>102.12324324324324</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5947.24</v>
      </c>
      <c r="Q153" s="290">
        <f t="shared" si="88"/>
        <v>107.75162162162162</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5114.24</v>
      </c>
      <c r="W153" s="290">
        <f t="shared" si="89"/>
        <v>102.12324324324324</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5947.24</v>
      </c>
      <c r="Y153" s="290">
        <f t="shared" si="90"/>
        <v>107.75162162162162</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5114.24</v>
      </c>
      <c r="AE153" s="290">
        <f t="shared" si="91"/>
        <v>102.12324324324324</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5947.24</v>
      </c>
      <c r="AG153" s="290">
        <f t="shared" si="92"/>
        <v>107.75162162162162</v>
      </c>
      <c r="AI153" s="428">
        <f t="shared" si="68"/>
        <v>91.170000000000073</v>
      </c>
      <c r="AJ153" s="428">
        <f t="shared" si="69"/>
        <v>91.170000000000073</v>
      </c>
      <c r="AK153" s="428">
        <f t="shared" si="70"/>
        <v>113.3799999999992</v>
      </c>
      <c r="AL153" s="428">
        <f t="shared" si="71"/>
        <v>113.38000000000102</v>
      </c>
      <c r="AM153" s="428">
        <f t="shared" si="72"/>
        <v>91.170000000000073</v>
      </c>
      <c r="AN153" s="428">
        <f t="shared" si="73"/>
        <v>91.170000000000073</v>
      </c>
      <c r="AO153" s="428">
        <f t="shared" si="74"/>
        <v>113.3799999999992</v>
      </c>
      <c r="AP153" s="428">
        <f t="shared" si="75"/>
        <v>113.38000000000102</v>
      </c>
      <c r="AQ153" s="428">
        <f t="shared" si="76"/>
        <v>91.170000000000073</v>
      </c>
      <c r="AR153" s="428">
        <f t="shared" si="77"/>
        <v>91.170000000000073</v>
      </c>
      <c r="AS153" s="428">
        <f t="shared" si="78"/>
        <v>113.3799999999992</v>
      </c>
      <c r="AT153" s="428">
        <f t="shared" si="79"/>
        <v>113.38000000000102</v>
      </c>
      <c r="AU153" s="428">
        <f t="shared" si="80"/>
        <v>91.170000000000073</v>
      </c>
      <c r="AV153" s="428">
        <f t="shared" si="81"/>
        <v>91.170000000000073</v>
      </c>
      <c r="AW153" s="428">
        <f t="shared" si="82"/>
        <v>113.3799999999992</v>
      </c>
      <c r="AX153" s="428">
        <f t="shared" si="83"/>
        <v>113.38000000000102</v>
      </c>
    </row>
    <row r="154">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5227.619999999999</v>
      </c>
      <c r="O154" s="290">
        <f t="shared" si="87"/>
        <v>102.19879194630872</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6060.619999999999</v>
      </c>
      <c r="Q154" s="290">
        <f t="shared" si="88"/>
        <v>107.78939597315436</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5227.619999999999</v>
      </c>
      <c r="W154" s="290">
        <f t="shared" si="89"/>
        <v>102.19879194630872</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6060.619999999999</v>
      </c>
      <c r="Y154" s="290">
        <f t="shared" si="90"/>
        <v>107.78939597315436</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5227.619999999999</v>
      </c>
      <c r="AE154" s="290">
        <f t="shared" si="91"/>
        <v>102.19879194630872</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6060.619999999999</v>
      </c>
      <c r="AG154" s="290">
        <f t="shared" si="92"/>
        <v>107.78939597315436</v>
      </c>
      <c r="AI154" s="428">
        <f t="shared" si="68"/>
        <v>91.170000000000073</v>
      </c>
      <c r="AJ154" s="428">
        <f t="shared" si="69"/>
        <v>91.170000000000073</v>
      </c>
      <c r="AK154" s="428">
        <f t="shared" si="70"/>
        <v>113.3799999999992</v>
      </c>
      <c r="AL154" s="428">
        <f t="shared" si="71"/>
        <v>113.3799999999992</v>
      </c>
      <c r="AM154" s="428">
        <f t="shared" si="72"/>
        <v>91.170000000000073</v>
      </c>
      <c r="AN154" s="428">
        <f t="shared" si="73"/>
        <v>91.170000000000073</v>
      </c>
      <c r="AO154" s="428">
        <f t="shared" si="74"/>
        <v>113.3799999999992</v>
      </c>
      <c r="AP154" s="428">
        <f t="shared" si="75"/>
        <v>113.3799999999992</v>
      </c>
      <c r="AQ154" s="428">
        <f t="shared" si="76"/>
        <v>91.170000000000073</v>
      </c>
      <c r="AR154" s="428">
        <f t="shared" si="77"/>
        <v>91.170000000000073</v>
      </c>
      <c r="AS154" s="428">
        <f t="shared" si="78"/>
        <v>113.3799999999992</v>
      </c>
      <c r="AT154" s="428">
        <f t="shared" si="79"/>
        <v>113.3799999999992</v>
      </c>
      <c r="AU154" s="428">
        <f t="shared" si="80"/>
        <v>91.170000000000073</v>
      </c>
      <c r="AV154" s="428">
        <f t="shared" si="81"/>
        <v>91.170000000000073</v>
      </c>
      <c r="AW154" s="428">
        <f t="shared" si="82"/>
        <v>113.3799999999992</v>
      </c>
      <c r="AX154" s="428">
        <f t="shared" si="83"/>
        <v>113.3799999999992</v>
      </c>
    </row>
    <row r="155">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5341</v>
      </c>
      <c r="O155" s="290">
        <f t="shared" si="87"/>
        <v>102.27333333333333</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6174</v>
      </c>
      <c r="Q155" s="290">
        <f t="shared" si="88"/>
        <v>107.82666666666667</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5341</v>
      </c>
      <c r="W155" s="290">
        <f t="shared" si="89"/>
        <v>102.27333333333333</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6174</v>
      </c>
      <c r="Y155" s="290">
        <f t="shared" si="90"/>
        <v>107.82666666666667</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5341</v>
      </c>
      <c r="AE155" s="290">
        <f t="shared" si="91"/>
        <v>102.27333333333333</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6174</v>
      </c>
      <c r="AG155" s="290">
        <f t="shared" si="92"/>
        <v>107.82666666666667</v>
      </c>
      <c r="AI155" s="428">
        <f t="shared" si="68"/>
        <v>91.170000000000073</v>
      </c>
      <c r="AJ155" s="428">
        <f t="shared" si="69"/>
        <v>91.170000000000073</v>
      </c>
      <c r="AK155" s="428">
        <f t="shared" si="70"/>
        <v>113.38000000000102</v>
      </c>
      <c r="AL155" s="428">
        <f t="shared" si="71"/>
        <v>113.38000000000102</v>
      </c>
      <c r="AM155" s="428">
        <f t="shared" si="72"/>
        <v>91.170000000000073</v>
      </c>
      <c r="AN155" s="428">
        <f t="shared" si="73"/>
        <v>91.170000000000073</v>
      </c>
      <c r="AO155" s="428">
        <f t="shared" si="74"/>
        <v>113.38000000000102</v>
      </c>
      <c r="AP155" s="428">
        <f t="shared" si="75"/>
        <v>113.38000000000102</v>
      </c>
      <c r="AQ155" s="428">
        <f t="shared" si="76"/>
        <v>91.170000000000073</v>
      </c>
      <c r="AR155" s="428">
        <f t="shared" si="77"/>
        <v>91.170000000000073</v>
      </c>
      <c r="AS155" s="428">
        <f t="shared" si="78"/>
        <v>113.38000000000102</v>
      </c>
      <c r="AT155" s="428">
        <f t="shared" si="79"/>
        <v>113.38000000000102</v>
      </c>
      <c r="AU155" s="428">
        <f t="shared" si="80"/>
        <v>91.170000000000073</v>
      </c>
      <c r="AV155" s="428">
        <f t="shared" si="81"/>
        <v>91.170000000000073</v>
      </c>
      <c r="AW155" s="428">
        <f t="shared" si="82"/>
        <v>113.38000000000102</v>
      </c>
      <c r="AX155" s="428">
        <f t="shared" si="83"/>
        <v>113.38000000000102</v>
      </c>
    </row>
    <row r="156">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788</v>
      </c>
      <c r="M156" s="290">
        <f t="shared" si="63"/>
        <v>91.31125827814570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5454.380000000001</v>
      </c>
      <c r="O156" s="290">
        <f t="shared" si="87"/>
        <v>102.34688741721855</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16287.38</v>
      </c>
      <c r="Q156" s="290">
        <f t="shared" si="88"/>
        <v>107.86344370860927</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788</v>
      </c>
      <c r="U156" s="290">
        <f t="shared" si="65"/>
        <v>91.31125827814570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5454.380000000001</v>
      </c>
      <c r="W156" s="290">
        <f t="shared" si="89"/>
        <v>102.34688741721855</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16287.38</v>
      </c>
      <c r="Y156" s="290">
        <f t="shared" si="90"/>
        <v>107.86344370860927</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788</v>
      </c>
      <c r="AC156" s="290">
        <f t="shared" si="67"/>
        <v>91.31125827814570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5454.380000000001</v>
      </c>
      <c r="AE156" s="290">
        <f t="shared" si="91"/>
        <v>102.34688741721855</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16287.38</v>
      </c>
      <c r="AG156" s="290">
        <f t="shared" si="92"/>
        <v>107.86344370860927</v>
      </c>
      <c r="AI156" s="428">
        <f t="shared" si="68"/>
        <v>91.170000000000073</v>
      </c>
      <c r="AJ156" s="428">
        <f t="shared" si="69"/>
        <v>112.5</v>
      </c>
      <c r="AK156" s="428">
        <f t="shared" si="70"/>
        <v>113.38000000000102</v>
      </c>
      <c r="AL156" s="428">
        <f t="shared" si="71"/>
        <v>113.3799999999992</v>
      </c>
      <c r="AM156" s="428">
        <f t="shared" si="72"/>
        <v>91.170000000000073</v>
      </c>
      <c r="AN156" s="428">
        <f t="shared" si="73"/>
        <v>112.5</v>
      </c>
      <c r="AO156" s="428">
        <f t="shared" si="74"/>
        <v>113.38000000000102</v>
      </c>
      <c r="AP156" s="428">
        <f t="shared" si="75"/>
        <v>113.3799999999992</v>
      </c>
      <c r="AQ156" s="428">
        <f t="shared" si="76"/>
        <v>91.170000000000073</v>
      </c>
      <c r="AR156" s="428">
        <f t="shared" si="77"/>
        <v>112.5</v>
      </c>
      <c r="AS156" s="428">
        <f t="shared" si="78"/>
        <v>113.38000000000102</v>
      </c>
      <c r="AT156" s="428">
        <f t="shared" si="79"/>
        <v>113.3799999999992</v>
      </c>
      <c r="AU156" s="428">
        <f t="shared" si="80"/>
        <v>91.170000000000073</v>
      </c>
      <c r="AV156" s="428">
        <f t="shared" si="81"/>
        <v>112.5</v>
      </c>
      <c r="AW156" s="428">
        <f t="shared" si="82"/>
        <v>113.38000000000102</v>
      </c>
      <c r="AX156" s="428">
        <f t="shared" si="83"/>
        <v>113.3799999999992</v>
      </c>
    </row>
    <row r="157">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00.5</v>
      </c>
      <c r="M157" s="290">
        <f t="shared" si="63"/>
        <v>91.450657894736835</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5567.76</v>
      </c>
      <c r="O157" s="290">
        <f t="shared" si="87"/>
        <v>102.41947368421053</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16400.760000000002</v>
      </c>
      <c r="Q157" s="290">
        <f t="shared" si="88"/>
        <v>107.89973684210527</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00.5</v>
      </c>
      <c r="U157" s="290">
        <f t="shared" si="65"/>
        <v>91.450657894736835</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5567.76</v>
      </c>
      <c r="W157" s="290">
        <f t="shared" si="89"/>
        <v>102.41947368421053</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16400.760000000002</v>
      </c>
      <c r="Y157" s="290">
        <f t="shared" si="90"/>
        <v>107.89973684210527</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00.5</v>
      </c>
      <c r="AC157" s="290">
        <f t="shared" si="67"/>
        <v>91.450657894736835</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5567.76</v>
      </c>
      <c r="AE157" s="290">
        <f t="shared" si="91"/>
        <v>102.41947368421053</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16400.760000000002</v>
      </c>
      <c r="AG157" s="290">
        <f t="shared" si="92"/>
        <v>107.89973684210527</v>
      </c>
      <c r="AI157" s="428">
        <f t="shared" si="68"/>
        <v>91.170000000000073</v>
      </c>
      <c r="AJ157" s="428">
        <f t="shared" si="69"/>
        <v>112.5</v>
      </c>
      <c r="AK157" s="428">
        <f t="shared" si="70"/>
        <v>113.3799999999992</v>
      </c>
      <c r="AL157" s="428">
        <f t="shared" si="71"/>
        <v>113.38000000000284</v>
      </c>
      <c r="AM157" s="428">
        <f t="shared" si="72"/>
        <v>91.170000000000073</v>
      </c>
      <c r="AN157" s="428">
        <f t="shared" si="73"/>
        <v>112.5</v>
      </c>
      <c r="AO157" s="428">
        <f t="shared" si="74"/>
        <v>113.3799999999992</v>
      </c>
      <c r="AP157" s="428">
        <f t="shared" si="75"/>
        <v>113.38000000000284</v>
      </c>
      <c r="AQ157" s="428">
        <f t="shared" si="76"/>
        <v>91.170000000000073</v>
      </c>
      <c r="AR157" s="428">
        <f t="shared" si="77"/>
        <v>112.5</v>
      </c>
      <c r="AS157" s="428">
        <f t="shared" si="78"/>
        <v>113.3799999999992</v>
      </c>
      <c r="AT157" s="428">
        <f t="shared" si="79"/>
        <v>113.38000000000284</v>
      </c>
      <c r="AU157" s="428">
        <f t="shared" si="80"/>
        <v>91.170000000000073</v>
      </c>
      <c r="AV157" s="428">
        <f t="shared" si="81"/>
        <v>112.5</v>
      </c>
      <c r="AW157" s="428">
        <f t="shared" si="82"/>
        <v>113.3799999999992</v>
      </c>
      <c r="AX157" s="428">
        <f t="shared" si="83"/>
        <v>113.38000000000284</v>
      </c>
    </row>
    <row r="158">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13</v>
      </c>
      <c r="M158" s="290">
        <f t="shared" si="63"/>
        <v>91.588235294117652</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5681.14</v>
      </c>
      <c r="O158" s="290">
        <f t="shared" si="87"/>
        <v>102.49111111111111</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16514.14</v>
      </c>
      <c r="Q158" s="290">
        <f t="shared" si="88"/>
        <v>107.93555555555555</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13</v>
      </c>
      <c r="U158" s="290">
        <f t="shared" si="65"/>
        <v>91.588235294117652</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5681.14</v>
      </c>
      <c r="W158" s="290">
        <f t="shared" si="89"/>
        <v>102.49111111111111</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16514.14</v>
      </c>
      <c r="Y158" s="290">
        <f t="shared" si="90"/>
        <v>107.93555555555555</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13</v>
      </c>
      <c r="AC158" s="290">
        <f t="shared" si="67"/>
        <v>91.588235294117652</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5681.14</v>
      </c>
      <c r="AE158" s="290">
        <f t="shared" si="91"/>
        <v>102.49111111111111</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16514.14</v>
      </c>
      <c r="AG158" s="290">
        <f t="shared" si="92"/>
        <v>107.93555555555555</v>
      </c>
      <c r="AI158" s="428">
        <f t="shared" si="68"/>
        <v>91.170000000000073</v>
      </c>
      <c r="AJ158" s="428">
        <f t="shared" si="69"/>
        <v>112.5</v>
      </c>
      <c r="AK158" s="428">
        <f t="shared" si="70"/>
        <v>113.3799999999992</v>
      </c>
      <c r="AL158" s="428">
        <f t="shared" si="71"/>
        <v>113.37999999999738</v>
      </c>
      <c r="AM158" s="428">
        <f t="shared" si="72"/>
        <v>91.170000000000073</v>
      </c>
      <c r="AN158" s="428">
        <f t="shared" si="73"/>
        <v>112.5</v>
      </c>
      <c r="AO158" s="428">
        <f t="shared" si="74"/>
        <v>113.3799999999992</v>
      </c>
      <c r="AP158" s="428">
        <f t="shared" si="75"/>
        <v>113.37999999999738</v>
      </c>
      <c r="AQ158" s="428">
        <f t="shared" si="76"/>
        <v>91.170000000000073</v>
      </c>
      <c r="AR158" s="428">
        <f t="shared" si="77"/>
        <v>112.5</v>
      </c>
      <c r="AS158" s="428">
        <f t="shared" si="78"/>
        <v>113.3799999999992</v>
      </c>
      <c r="AT158" s="428">
        <f t="shared" si="79"/>
        <v>113.37999999999738</v>
      </c>
      <c r="AU158" s="428">
        <f t="shared" si="80"/>
        <v>91.170000000000073</v>
      </c>
      <c r="AV158" s="428">
        <f t="shared" si="81"/>
        <v>112.5</v>
      </c>
      <c r="AW158" s="428">
        <f t="shared" si="82"/>
        <v>113.3799999999992</v>
      </c>
      <c r="AX158" s="428">
        <f t="shared" si="83"/>
        <v>113.37999999999738</v>
      </c>
    </row>
    <row r="159">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125.5</v>
      </c>
      <c r="M159" s="290">
        <f t="shared" si="63"/>
        <v>91.724025974025977</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5794.52</v>
      </c>
      <c r="O159" s="290">
        <f t="shared" si="87"/>
        <v>102.56181818181818</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16627.52</v>
      </c>
      <c r="Q159" s="290">
        <f t="shared" si="88"/>
        <v>107.97090909090909</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125.5</v>
      </c>
      <c r="U159" s="290">
        <f t="shared" si="65"/>
        <v>91.724025974025977</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5794.52</v>
      </c>
      <c r="W159" s="290">
        <f t="shared" si="89"/>
        <v>102.56181818181818</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16627.52</v>
      </c>
      <c r="Y159" s="290">
        <f t="shared" si="90"/>
        <v>107.97090909090909</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125.5</v>
      </c>
      <c r="AC159" s="290">
        <f t="shared" si="67"/>
        <v>91.724025974025977</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5794.52</v>
      </c>
      <c r="AE159" s="290">
        <f t="shared" si="91"/>
        <v>102.56181818181818</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16627.52</v>
      </c>
      <c r="AG159" s="290">
        <f t="shared" si="92"/>
        <v>107.97090909090909</v>
      </c>
      <c r="AI159" s="428">
        <f t="shared" si="68"/>
        <v>91.170000000000073</v>
      </c>
      <c r="AJ159" s="428">
        <f t="shared" si="69"/>
        <v>112.5</v>
      </c>
      <c r="AK159" s="428">
        <f t="shared" si="70"/>
        <v>113.38000000000102</v>
      </c>
      <c r="AL159" s="428">
        <f t="shared" si="71"/>
        <v>113.38000000000102</v>
      </c>
      <c r="AM159" s="428">
        <f t="shared" si="72"/>
        <v>91.170000000000073</v>
      </c>
      <c r="AN159" s="428">
        <f t="shared" si="73"/>
        <v>112.5</v>
      </c>
      <c r="AO159" s="428">
        <f t="shared" si="74"/>
        <v>113.38000000000102</v>
      </c>
      <c r="AP159" s="428">
        <f t="shared" si="75"/>
        <v>113.38000000000102</v>
      </c>
      <c r="AQ159" s="428">
        <f t="shared" si="76"/>
        <v>91.170000000000073</v>
      </c>
      <c r="AR159" s="428">
        <f t="shared" si="77"/>
        <v>112.5</v>
      </c>
      <c r="AS159" s="428">
        <f t="shared" si="78"/>
        <v>113.38000000000102</v>
      </c>
      <c r="AT159" s="428">
        <f t="shared" si="79"/>
        <v>113.38000000000102</v>
      </c>
      <c r="AU159" s="428">
        <f t="shared" si="80"/>
        <v>91.170000000000073</v>
      </c>
      <c r="AV159" s="428">
        <f t="shared" si="81"/>
        <v>112.5</v>
      </c>
      <c r="AW159" s="428">
        <f t="shared" si="82"/>
        <v>113.38000000000102</v>
      </c>
      <c r="AX159" s="428">
        <f t="shared" si="83"/>
        <v>113.38000000000102</v>
      </c>
    </row>
    <row r="16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238</v>
      </c>
      <c r="M160" s="290">
        <f t="shared" si="63"/>
        <v>91.858064516129033</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5907.9</v>
      </c>
      <c r="O160" s="290">
        <f t="shared" si="87"/>
        <v>102.6316129032258</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16740.900000000001</v>
      </c>
      <c r="Q160" s="290">
        <f t="shared" si="88"/>
        <v>108.00580645161291</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238</v>
      </c>
      <c r="U160" s="290">
        <f t="shared" si="65"/>
        <v>91.858064516129033</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5907.9</v>
      </c>
      <c r="W160" s="290">
        <f t="shared" si="89"/>
        <v>102.6316129032258</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16740.900000000001</v>
      </c>
      <c r="Y160" s="290">
        <f t="shared" si="90"/>
        <v>108.00580645161291</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238</v>
      </c>
      <c r="AC160" s="290">
        <f t="shared" si="67"/>
        <v>91.858064516129033</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5907.9</v>
      </c>
      <c r="AE160" s="290">
        <f t="shared" si="91"/>
        <v>102.6316129032258</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16740.900000000001</v>
      </c>
      <c r="AG160" s="290">
        <f t="shared" si="92"/>
        <v>108.00580645161291</v>
      </c>
      <c r="AI160" s="428">
        <f t="shared" si="68"/>
        <v>91.170000000000073</v>
      </c>
      <c r="AJ160" s="428">
        <f t="shared" si="69"/>
        <v>112.5</v>
      </c>
      <c r="AK160" s="428">
        <f t="shared" si="70"/>
        <v>113.3799999999992</v>
      </c>
      <c r="AL160" s="428">
        <f t="shared" si="71"/>
        <v>113.38000000000102</v>
      </c>
      <c r="AM160" s="428">
        <f t="shared" si="72"/>
        <v>91.170000000000073</v>
      </c>
      <c r="AN160" s="428">
        <f t="shared" si="73"/>
        <v>112.5</v>
      </c>
      <c r="AO160" s="428">
        <f t="shared" si="74"/>
        <v>113.3799999999992</v>
      </c>
      <c r="AP160" s="428">
        <f t="shared" si="75"/>
        <v>113.38000000000102</v>
      </c>
      <c r="AQ160" s="428">
        <f t="shared" si="76"/>
        <v>91.170000000000073</v>
      </c>
      <c r="AR160" s="428">
        <f t="shared" si="77"/>
        <v>112.5</v>
      </c>
      <c r="AS160" s="428">
        <f t="shared" si="78"/>
        <v>113.3799999999992</v>
      </c>
      <c r="AT160" s="428">
        <f t="shared" si="79"/>
        <v>113.38000000000102</v>
      </c>
      <c r="AU160" s="428">
        <f t="shared" si="80"/>
        <v>91.170000000000073</v>
      </c>
      <c r="AV160" s="428">
        <f t="shared" si="81"/>
        <v>112.5</v>
      </c>
      <c r="AW160" s="428">
        <f t="shared" si="82"/>
        <v>113.3799999999992</v>
      </c>
      <c r="AX160" s="428">
        <f t="shared" si="83"/>
        <v>113.38000000000102</v>
      </c>
    </row>
    <row r="161">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350.5</v>
      </c>
      <c r="M161" s="290">
        <f t="shared" si="63"/>
        <v>91.990384615384613</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6021.279999999999</v>
      </c>
      <c r="O161" s="290">
        <f t="shared" si="87"/>
        <v>102.70051282051281</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16854.28</v>
      </c>
      <c r="Q161" s="290">
        <f t="shared" si="88"/>
        <v>108.0402564102564</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350.5</v>
      </c>
      <c r="U161" s="290">
        <f t="shared" si="65"/>
        <v>91.990384615384613</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6021.279999999999</v>
      </c>
      <c r="W161" s="290">
        <f t="shared" si="89"/>
        <v>102.70051282051281</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16854.28</v>
      </c>
      <c r="Y161" s="290">
        <f t="shared" si="90"/>
        <v>108.0402564102564</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350.5</v>
      </c>
      <c r="AC161" s="290">
        <f t="shared" si="67"/>
        <v>91.990384615384613</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6021.279999999999</v>
      </c>
      <c r="AE161" s="290">
        <f t="shared" si="91"/>
        <v>102.70051282051281</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16854.28</v>
      </c>
      <c r="AG161" s="290">
        <f t="shared" si="92"/>
        <v>108.0402564102564</v>
      </c>
      <c r="AI161" s="428">
        <f t="shared" si="68"/>
        <v>91.170000000000073</v>
      </c>
      <c r="AJ161" s="428">
        <f t="shared" si="69"/>
        <v>112.5</v>
      </c>
      <c r="AK161" s="428">
        <f t="shared" si="70"/>
        <v>113.3799999999992</v>
      </c>
      <c r="AL161" s="428">
        <f t="shared" si="71"/>
        <v>113.37999999999738</v>
      </c>
      <c r="AM161" s="428">
        <f t="shared" si="72"/>
        <v>91.170000000000073</v>
      </c>
      <c r="AN161" s="428">
        <f t="shared" si="73"/>
        <v>112.5</v>
      </c>
      <c r="AO161" s="428">
        <f t="shared" si="74"/>
        <v>113.3799999999992</v>
      </c>
      <c r="AP161" s="428">
        <f t="shared" si="75"/>
        <v>113.37999999999738</v>
      </c>
      <c r="AQ161" s="428">
        <f t="shared" si="76"/>
        <v>91.170000000000073</v>
      </c>
      <c r="AR161" s="428">
        <f t="shared" si="77"/>
        <v>112.5</v>
      </c>
      <c r="AS161" s="428">
        <f t="shared" si="78"/>
        <v>113.3799999999992</v>
      </c>
      <c r="AT161" s="428">
        <f t="shared" si="79"/>
        <v>113.37999999999738</v>
      </c>
      <c r="AU161" s="428">
        <f t="shared" si="80"/>
        <v>91.170000000000073</v>
      </c>
      <c r="AV161" s="428">
        <f t="shared" si="81"/>
        <v>112.5</v>
      </c>
      <c r="AW161" s="428">
        <f t="shared" si="82"/>
        <v>113.3799999999992</v>
      </c>
      <c r="AX161" s="428">
        <f t="shared" si="83"/>
        <v>113.37999999999738</v>
      </c>
    </row>
    <row r="162">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463</v>
      </c>
      <c r="M162" s="290">
        <f t="shared" si="63"/>
        <v>92.121019108280251</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6134.66</v>
      </c>
      <c r="O162" s="290">
        <f t="shared" si="87"/>
        <v>102.76853503184714</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16967.66</v>
      </c>
      <c r="Q162" s="290">
        <f t="shared" si="88"/>
        <v>108.07426751592357</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463</v>
      </c>
      <c r="U162" s="290">
        <f t="shared" si="65"/>
        <v>92.121019108280251</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6134.66</v>
      </c>
      <c r="W162" s="290">
        <f t="shared" si="89"/>
        <v>102.76853503184714</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16967.66</v>
      </c>
      <c r="Y162" s="290">
        <f t="shared" si="90"/>
        <v>108.07426751592357</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463</v>
      </c>
      <c r="AC162" s="290">
        <f t="shared" si="67"/>
        <v>92.121019108280251</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6134.66</v>
      </c>
      <c r="AE162" s="290">
        <f t="shared" si="91"/>
        <v>102.76853503184714</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16967.66</v>
      </c>
      <c r="AG162" s="290">
        <f t="shared" si="92"/>
        <v>108.07426751592357</v>
      </c>
      <c r="AI162" s="428">
        <f t="shared" si="68"/>
        <v>91.170000000000073</v>
      </c>
      <c r="AJ162" s="428">
        <f t="shared" si="69"/>
        <v>112.5</v>
      </c>
      <c r="AK162" s="428">
        <f t="shared" si="70"/>
        <v>113.38000000000102</v>
      </c>
      <c r="AL162" s="428">
        <f t="shared" si="71"/>
        <v>113.38000000000102</v>
      </c>
      <c r="AM162" s="428">
        <f t="shared" si="72"/>
        <v>91.170000000000073</v>
      </c>
      <c r="AN162" s="428">
        <f t="shared" si="73"/>
        <v>112.5</v>
      </c>
      <c r="AO162" s="428">
        <f t="shared" si="74"/>
        <v>113.38000000000102</v>
      </c>
      <c r="AP162" s="428">
        <f t="shared" si="75"/>
        <v>113.38000000000102</v>
      </c>
      <c r="AQ162" s="428">
        <f t="shared" si="76"/>
        <v>91.170000000000073</v>
      </c>
      <c r="AR162" s="428">
        <f t="shared" si="77"/>
        <v>112.5</v>
      </c>
      <c r="AS162" s="428">
        <f t="shared" si="78"/>
        <v>113.38000000000102</v>
      </c>
      <c r="AT162" s="428">
        <f t="shared" si="79"/>
        <v>113.38000000000102</v>
      </c>
      <c r="AU162" s="428">
        <f t="shared" si="80"/>
        <v>91.170000000000073</v>
      </c>
      <c r="AV162" s="428">
        <f t="shared" si="81"/>
        <v>112.5</v>
      </c>
      <c r="AW162" s="428">
        <f t="shared" si="82"/>
        <v>113.38000000000102</v>
      </c>
      <c r="AX162" s="428">
        <f t="shared" si="83"/>
        <v>113.38000000000102</v>
      </c>
    </row>
    <row r="163">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575.5</v>
      </c>
      <c r="M163" s="290">
        <f t="shared" si="63"/>
        <v>92.25</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6248.04</v>
      </c>
      <c r="O163" s="290">
        <f t="shared" si="87"/>
        <v>102.83569620253165</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17081.04</v>
      </c>
      <c r="Q163" s="290">
        <f t="shared" si="88"/>
        <v>108.10784810126583</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575.5</v>
      </c>
      <c r="U163" s="290">
        <f t="shared" si="65"/>
        <v>92.25</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6248.04</v>
      </c>
      <c r="W163" s="290">
        <f t="shared" si="89"/>
        <v>102.83569620253165</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17081.04</v>
      </c>
      <c r="Y163" s="290">
        <f t="shared" si="90"/>
        <v>108.10784810126583</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575.5</v>
      </c>
      <c r="AC163" s="290">
        <f t="shared" si="67"/>
        <v>92.25</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6248.04</v>
      </c>
      <c r="AE163" s="290">
        <f t="shared" si="91"/>
        <v>102.83569620253165</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17081.04</v>
      </c>
      <c r="AG163" s="290">
        <f t="shared" si="92"/>
        <v>108.10784810126583</v>
      </c>
      <c r="AI163" s="428">
        <f t="shared" si="68"/>
        <v>91.170000000000073</v>
      </c>
      <c r="AJ163" s="428">
        <f t="shared" si="69"/>
        <v>112.5</v>
      </c>
      <c r="AK163" s="428">
        <f t="shared" si="70"/>
        <v>113.38000000000102</v>
      </c>
      <c r="AL163" s="428">
        <f t="shared" si="71"/>
        <v>113.38000000000102</v>
      </c>
      <c r="AM163" s="428">
        <f t="shared" si="72"/>
        <v>91.170000000000073</v>
      </c>
      <c r="AN163" s="428">
        <f t="shared" si="73"/>
        <v>112.5</v>
      </c>
      <c r="AO163" s="428">
        <f t="shared" si="74"/>
        <v>113.38000000000102</v>
      </c>
      <c r="AP163" s="428">
        <f t="shared" si="75"/>
        <v>113.38000000000102</v>
      </c>
      <c r="AQ163" s="428">
        <f t="shared" si="76"/>
        <v>91.170000000000073</v>
      </c>
      <c r="AR163" s="428">
        <f t="shared" si="77"/>
        <v>112.5</v>
      </c>
      <c r="AS163" s="428">
        <f t="shared" si="78"/>
        <v>113.38000000000102</v>
      </c>
      <c r="AT163" s="428">
        <f t="shared" si="79"/>
        <v>113.38000000000102</v>
      </c>
      <c r="AU163" s="428">
        <f t="shared" si="80"/>
        <v>91.170000000000073</v>
      </c>
      <c r="AV163" s="428">
        <f t="shared" si="81"/>
        <v>112.5</v>
      </c>
      <c r="AW163" s="428">
        <f t="shared" si="82"/>
        <v>113.38000000000102</v>
      </c>
      <c r="AX163" s="428">
        <f t="shared" si="83"/>
        <v>113.38000000000102</v>
      </c>
    </row>
    <row r="164">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688</v>
      </c>
      <c r="M164" s="290">
        <f t="shared" si="63"/>
        <v>92.377358490566039</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6361.42</v>
      </c>
      <c r="O164" s="290">
        <f t="shared" si="87"/>
        <v>102.90201257861635</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17194.419999999998</v>
      </c>
      <c r="Q164" s="290">
        <f t="shared" si="88"/>
        <v>108.14100628930817</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688</v>
      </c>
      <c r="U164" s="290">
        <f t="shared" si="65"/>
        <v>92.377358490566039</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6361.42</v>
      </c>
      <c r="W164" s="290">
        <f t="shared" si="89"/>
        <v>102.90201257861635</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17194.419999999998</v>
      </c>
      <c r="Y164" s="290">
        <f t="shared" si="90"/>
        <v>108.14100628930817</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688</v>
      </c>
      <c r="AC164" s="290">
        <f t="shared" si="67"/>
        <v>92.377358490566039</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6361.42</v>
      </c>
      <c r="AE164" s="290">
        <f t="shared" si="91"/>
        <v>102.90201257861635</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17194.419999999998</v>
      </c>
      <c r="AG164" s="290">
        <f t="shared" si="92"/>
        <v>108.14100628930817</v>
      </c>
      <c r="AI164" s="428">
        <f t="shared" si="68"/>
        <v>91.170000000000073</v>
      </c>
      <c r="AJ164" s="428">
        <f t="shared" si="69"/>
        <v>112.5</v>
      </c>
      <c r="AK164" s="428">
        <f t="shared" si="70"/>
        <v>113.3799999999992</v>
      </c>
      <c r="AL164" s="428">
        <f t="shared" si="71"/>
        <v>113.37999999999738</v>
      </c>
      <c r="AM164" s="428">
        <f t="shared" si="72"/>
        <v>91.170000000000073</v>
      </c>
      <c r="AN164" s="428">
        <f t="shared" si="73"/>
        <v>112.5</v>
      </c>
      <c r="AO164" s="428">
        <f t="shared" si="74"/>
        <v>113.3799999999992</v>
      </c>
      <c r="AP164" s="428">
        <f t="shared" si="75"/>
        <v>113.37999999999738</v>
      </c>
      <c r="AQ164" s="428">
        <f t="shared" si="76"/>
        <v>91.170000000000073</v>
      </c>
      <c r="AR164" s="428">
        <f t="shared" si="77"/>
        <v>112.5</v>
      </c>
      <c r="AS164" s="428">
        <f t="shared" si="78"/>
        <v>113.3799999999992</v>
      </c>
      <c r="AT164" s="428">
        <f t="shared" si="79"/>
        <v>113.37999999999738</v>
      </c>
      <c r="AU164" s="428">
        <f t="shared" si="80"/>
        <v>91.170000000000073</v>
      </c>
      <c r="AV164" s="428">
        <f t="shared" si="81"/>
        <v>112.5</v>
      </c>
      <c r="AW164" s="428">
        <f t="shared" si="82"/>
        <v>113.3799999999992</v>
      </c>
      <c r="AX164" s="428">
        <f t="shared" si="83"/>
        <v>113.37999999999738</v>
      </c>
    </row>
    <row r="165">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4800.5</v>
      </c>
      <c r="M165" s="290">
        <f t="shared" si="63"/>
        <v>92.503124999999997</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6474.8</v>
      </c>
      <c r="O165" s="290">
        <f t="shared" si="87"/>
        <v>102.9675</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17307.8</v>
      </c>
      <c r="Q165" s="290">
        <f t="shared" si="88"/>
        <v>108.17375</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4800.5</v>
      </c>
      <c r="U165" s="290">
        <f t="shared" si="65"/>
        <v>92.503124999999997</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6474.8</v>
      </c>
      <c r="W165" s="290">
        <f t="shared" si="89"/>
        <v>102.9675</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17307.8</v>
      </c>
      <c r="Y165" s="290">
        <f t="shared" si="90"/>
        <v>108.17375</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4800.5</v>
      </c>
      <c r="AC165" s="290">
        <f t="shared" si="67"/>
        <v>92.503124999999997</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6474.8</v>
      </c>
      <c r="AE165" s="290">
        <f t="shared" si="91"/>
        <v>102.9675</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17307.8</v>
      </c>
      <c r="AG165" s="290">
        <f t="shared" si="92"/>
        <v>108.17375</v>
      </c>
      <c r="AI165" s="428">
        <f t="shared" si="68"/>
        <v>91.170000000000073</v>
      </c>
      <c r="AJ165" s="428">
        <f t="shared" si="69"/>
        <v>112.5</v>
      </c>
      <c r="AK165" s="428">
        <f t="shared" si="70"/>
        <v>113.3799999999992</v>
      </c>
      <c r="AL165" s="428">
        <f t="shared" si="71"/>
        <v>113.38000000000102</v>
      </c>
      <c r="AM165" s="428">
        <f t="shared" si="72"/>
        <v>91.170000000000073</v>
      </c>
      <c r="AN165" s="428">
        <f t="shared" si="73"/>
        <v>112.5</v>
      </c>
      <c r="AO165" s="428">
        <f t="shared" si="74"/>
        <v>113.3799999999992</v>
      </c>
      <c r="AP165" s="428">
        <f t="shared" si="75"/>
        <v>113.38000000000102</v>
      </c>
      <c r="AQ165" s="428">
        <f t="shared" si="76"/>
        <v>91.170000000000073</v>
      </c>
      <c r="AR165" s="428">
        <f t="shared" si="77"/>
        <v>112.5</v>
      </c>
      <c r="AS165" s="428">
        <f t="shared" si="78"/>
        <v>113.3799999999992</v>
      </c>
      <c r="AT165" s="428">
        <f t="shared" si="79"/>
        <v>113.38000000000102</v>
      </c>
      <c r="AU165" s="428">
        <f t="shared" si="80"/>
        <v>91.170000000000073</v>
      </c>
      <c r="AV165" s="428">
        <f t="shared" si="81"/>
        <v>112.5</v>
      </c>
      <c r="AW165" s="428">
        <f t="shared" si="82"/>
        <v>113.3799999999992</v>
      </c>
      <c r="AX165" s="428">
        <f t="shared" si="83"/>
        <v>113.38000000000102</v>
      </c>
    </row>
    <row r="166">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4913</v>
      </c>
      <c r="M166" s="290">
        <f t="shared" si="63"/>
        <v>92.627329192546583</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6588.18</v>
      </c>
      <c r="O166" s="290">
        <f t="shared" si="87"/>
        <v>103.03217391304348</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17421.18</v>
      </c>
      <c r="Q166" s="290">
        <f t="shared" si="88"/>
        <v>108.20608695652174</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4913</v>
      </c>
      <c r="U166" s="290">
        <f t="shared" si="65"/>
        <v>92.627329192546583</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6588.18</v>
      </c>
      <c r="W166" s="290">
        <f t="shared" si="89"/>
        <v>103.03217391304348</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17421.18</v>
      </c>
      <c r="Y166" s="290">
        <f t="shared" si="90"/>
        <v>108.20608695652174</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4913</v>
      </c>
      <c r="AC166" s="290">
        <f t="shared" si="67"/>
        <v>92.627329192546583</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6588.18</v>
      </c>
      <c r="AE166" s="290">
        <f t="shared" si="91"/>
        <v>103.03217391304348</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17421.18</v>
      </c>
      <c r="AG166" s="290">
        <f t="shared" si="92"/>
        <v>108.20608695652174</v>
      </c>
      <c r="AI166" s="428">
        <f t="shared" si="68"/>
        <v>91.170000000000073</v>
      </c>
      <c r="AJ166" s="428">
        <f t="shared" si="69"/>
        <v>112.5</v>
      </c>
      <c r="AK166" s="428">
        <f t="shared" si="70"/>
        <v>113.38000000000102</v>
      </c>
      <c r="AL166" s="428">
        <f t="shared" si="71"/>
        <v>113.38000000000102</v>
      </c>
      <c r="AM166" s="428">
        <f t="shared" si="72"/>
        <v>91.170000000000073</v>
      </c>
      <c r="AN166" s="428">
        <f t="shared" si="73"/>
        <v>112.5</v>
      </c>
      <c r="AO166" s="428">
        <f t="shared" si="74"/>
        <v>113.38000000000102</v>
      </c>
      <c r="AP166" s="428">
        <f t="shared" si="75"/>
        <v>113.38000000000102</v>
      </c>
      <c r="AQ166" s="428">
        <f t="shared" si="76"/>
        <v>91.170000000000073</v>
      </c>
      <c r="AR166" s="428">
        <f t="shared" si="77"/>
        <v>112.5</v>
      </c>
      <c r="AS166" s="428">
        <f t="shared" si="78"/>
        <v>113.38000000000102</v>
      </c>
      <c r="AT166" s="428">
        <f t="shared" si="79"/>
        <v>113.38000000000102</v>
      </c>
      <c r="AU166" s="428">
        <f t="shared" si="80"/>
        <v>91.170000000000073</v>
      </c>
      <c r="AV166" s="428">
        <f t="shared" si="81"/>
        <v>112.5</v>
      </c>
      <c r="AW166" s="428">
        <f t="shared" si="82"/>
        <v>113.38000000000102</v>
      </c>
      <c r="AX166" s="428">
        <f t="shared" si="83"/>
        <v>113.38000000000102</v>
      </c>
    </row>
    <row r="167">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025.5</v>
      </c>
      <c r="M167" s="290">
        <f t="shared" si="63"/>
        <v>92.75</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16701.559999999998</v>
      </c>
      <c r="O167" s="290">
        <f t="shared" si="87"/>
        <v>103.09604938271603</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17534.559999999998</v>
      </c>
      <c r="Q167" s="290">
        <f t="shared" si="88"/>
        <v>108.23802469135801</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025.5</v>
      </c>
      <c r="U167" s="290">
        <f t="shared" si="65"/>
        <v>92.75</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16701.559999999998</v>
      </c>
      <c r="W167" s="290">
        <f t="shared" si="89"/>
        <v>103.09604938271603</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17534.559999999998</v>
      </c>
      <c r="Y167" s="290">
        <f t="shared" si="90"/>
        <v>108.23802469135801</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025.5</v>
      </c>
      <c r="AC167" s="290">
        <f t="shared" si="67"/>
        <v>92.75</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16701.559999999998</v>
      </c>
      <c r="AE167" s="290">
        <f t="shared" si="91"/>
        <v>103.09604938271603</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17534.559999999998</v>
      </c>
      <c r="AG167" s="290">
        <f t="shared" si="92"/>
        <v>108.23802469135801</v>
      </c>
      <c r="AI167" s="428">
        <f t="shared" si="68"/>
        <v>91.170000000000073</v>
      </c>
      <c r="AJ167" s="428">
        <f t="shared" si="69"/>
        <v>112.5</v>
      </c>
      <c r="AK167" s="428">
        <f t="shared" si="70"/>
        <v>113.37999999999738</v>
      </c>
      <c r="AL167" s="428">
        <f t="shared" si="71"/>
        <v>113.37999999999738</v>
      </c>
      <c r="AM167" s="428">
        <f t="shared" si="72"/>
        <v>91.170000000000073</v>
      </c>
      <c r="AN167" s="428">
        <f t="shared" si="73"/>
        <v>112.5</v>
      </c>
      <c r="AO167" s="428">
        <f t="shared" si="74"/>
        <v>113.37999999999738</v>
      </c>
      <c r="AP167" s="428">
        <f t="shared" si="75"/>
        <v>113.37999999999738</v>
      </c>
      <c r="AQ167" s="428">
        <f t="shared" si="76"/>
        <v>91.170000000000073</v>
      </c>
      <c r="AR167" s="428">
        <f t="shared" si="77"/>
        <v>112.5</v>
      </c>
      <c r="AS167" s="428">
        <f t="shared" si="78"/>
        <v>113.37999999999738</v>
      </c>
      <c r="AT167" s="428">
        <f t="shared" si="79"/>
        <v>113.37999999999738</v>
      </c>
      <c r="AU167" s="428">
        <f t="shared" si="80"/>
        <v>91.170000000000073</v>
      </c>
      <c r="AV167" s="428">
        <f t="shared" si="81"/>
        <v>112.5</v>
      </c>
      <c r="AW167" s="428">
        <f t="shared" si="82"/>
        <v>113.37999999999738</v>
      </c>
      <c r="AX167" s="428">
        <f t="shared" si="83"/>
        <v>113.37999999999738</v>
      </c>
    </row>
    <row r="168">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138</v>
      </c>
      <c r="M168" s="290">
        <f t="shared" si="63"/>
        <v>92.87116564417178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16814.939999999999</v>
      </c>
      <c r="O168" s="290">
        <f t="shared" si="87"/>
        <v>103.15914110429448</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17647.939999999999</v>
      </c>
      <c r="Q168" s="290">
        <f t="shared" si="88"/>
        <v>108.26957055214723</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138</v>
      </c>
      <c r="U168" s="290">
        <f t="shared" si="65"/>
        <v>92.87116564417178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16814.939999999999</v>
      </c>
      <c r="W168" s="290">
        <f t="shared" si="89"/>
        <v>103.15914110429448</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17647.939999999999</v>
      </c>
      <c r="Y168" s="290">
        <f t="shared" si="90"/>
        <v>108.26957055214723</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138</v>
      </c>
      <c r="AC168" s="290">
        <f t="shared" si="67"/>
        <v>92.87116564417178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16814.939999999999</v>
      </c>
      <c r="AE168" s="290">
        <f t="shared" si="91"/>
        <v>103.15914110429448</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17647.939999999999</v>
      </c>
      <c r="AG168" s="290">
        <f t="shared" si="92"/>
        <v>108.26957055214723</v>
      </c>
      <c r="AI168" s="428">
        <f t="shared" si="68"/>
        <v>91.170000000000073</v>
      </c>
      <c r="AJ168" s="428">
        <f t="shared" si="69"/>
        <v>112.5</v>
      </c>
      <c r="AK168" s="428">
        <f t="shared" si="70"/>
        <v>113.38000000000102</v>
      </c>
      <c r="AL168" s="428">
        <f t="shared" si="71"/>
        <v>113.38000000000102</v>
      </c>
      <c r="AM168" s="428">
        <f t="shared" si="72"/>
        <v>91.170000000000073</v>
      </c>
      <c r="AN168" s="428">
        <f t="shared" si="73"/>
        <v>112.5</v>
      </c>
      <c r="AO168" s="428">
        <f t="shared" si="74"/>
        <v>113.38000000000102</v>
      </c>
      <c r="AP168" s="428">
        <f t="shared" si="75"/>
        <v>113.38000000000102</v>
      </c>
      <c r="AQ168" s="428">
        <f t="shared" si="76"/>
        <v>91.170000000000073</v>
      </c>
      <c r="AR168" s="428">
        <f t="shared" si="77"/>
        <v>112.5</v>
      </c>
      <c r="AS168" s="428">
        <f t="shared" si="78"/>
        <v>113.38000000000102</v>
      </c>
      <c r="AT168" s="428">
        <f t="shared" si="79"/>
        <v>113.38000000000102</v>
      </c>
      <c r="AU168" s="428">
        <f t="shared" si="80"/>
        <v>91.170000000000073</v>
      </c>
      <c r="AV168" s="428">
        <f t="shared" si="81"/>
        <v>112.5</v>
      </c>
      <c r="AW168" s="428">
        <f t="shared" si="82"/>
        <v>113.38000000000102</v>
      </c>
      <c r="AX168" s="428">
        <f t="shared" si="83"/>
        <v>113.38000000000102</v>
      </c>
    </row>
    <row r="169">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250.5</v>
      </c>
      <c r="M169" s="290">
        <f t="shared" si="63"/>
        <v>92.990853658536579</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16928.32</v>
      </c>
      <c r="O169" s="290">
        <f t="shared" si="87"/>
        <v>103.22146341463414</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17761.32</v>
      </c>
      <c r="Q169" s="290">
        <f t="shared" si="88"/>
        <v>108.30073170731707</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250.5</v>
      </c>
      <c r="U169" s="290">
        <f t="shared" si="65"/>
        <v>92.990853658536579</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16928.32</v>
      </c>
      <c r="W169" s="290">
        <f t="shared" si="89"/>
        <v>103.22146341463414</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17761.32</v>
      </c>
      <c r="Y169" s="290">
        <f t="shared" si="90"/>
        <v>108.30073170731707</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250.5</v>
      </c>
      <c r="AC169" s="290">
        <f t="shared" si="67"/>
        <v>92.990853658536579</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16928.32</v>
      </c>
      <c r="AE169" s="290">
        <f t="shared" si="91"/>
        <v>103.22146341463414</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17761.32</v>
      </c>
      <c r="AG169" s="290">
        <f t="shared" si="92"/>
        <v>108.30073170731707</v>
      </c>
      <c r="AI169" s="428">
        <f t="shared" si="68"/>
        <v>91.170000000000073</v>
      </c>
      <c r="AJ169" s="428">
        <f t="shared" si="69"/>
        <v>112.5</v>
      </c>
      <c r="AK169" s="428">
        <f t="shared" si="70"/>
        <v>113.38000000000102</v>
      </c>
      <c r="AL169" s="428">
        <f t="shared" si="71"/>
        <v>113.38000000000102</v>
      </c>
      <c r="AM169" s="428">
        <f t="shared" si="72"/>
        <v>91.170000000000073</v>
      </c>
      <c r="AN169" s="428">
        <f t="shared" si="73"/>
        <v>112.5</v>
      </c>
      <c r="AO169" s="428">
        <f t="shared" si="74"/>
        <v>113.38000000000102</v>
      </c>
      <c r="AP169" s="428">
        <f t="shared" si="75"/>
        <v>113.38000000000102</v>
      </c>
      <c r="AQ169" s="428">
        <f t="shared" si="76"/>
        <v>91.170000000000073</v>
      </c>
      <c r="AR169" s="428">
        <f t="shared" si="77"/>
        <v>112.5</v>
      </c>
      <c r="AS169" s="428">
        <f t="shared" si="78"/>
        <v>113.38000000000102</v>
      </c>
      <c r="AT169" s="428">
        <f t="shared" si="79"/>
        <v>113.38000000000102</v>
      </c>
      <c r="AU169" s="428">
        <f t="shared" si="80"/>
        <v>91.170000000000073</v>
      </c>
      <c r="AV169" s="428">
        <f t="shared" si="81"/>
        <v>112.5</v>
      </c>
      <c r="AW169" s="428">
        <f t="shared" si="82"/>
        <v>113.38000000000102</v>
      </c>
      <c r="AX169" s="428">
        <f t="shared" si="83"/>
        <v>113.38000000000102</v>
      </c>
    </row>
    <row r="17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363</v>
      </c>
      <c r="M170" s="290">
        <f t="shared" si="63"/>
        <v>93.10909090909090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17041.7</v>
      </c>
      <c r="O170" s="290">
        <f t="shared" si="87"/>
        <v>103.2830303030303</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17874.699999999997</v>
      </c>
      <c r="Q170" s="290">
        <f t="shared" si="88"/>
        <v>108.33151515151513</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363</v>
      </c>
      <c r="U170" s="290">
        <f t="shared" si="65"/>
        <v>93.10909090909090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17041.7</v>
      </c>
      <c r="W170" s="290">
        <f t="shared" si="89"/>
        <v>103.2830303030303</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17874.699999999997</v>
      </c>
      <c r="Y170" s="290">
        <f t="shared" si="90"/>
        <v>108.33151515151513</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363</v>
      </c>
      <c r="AC170" s="290">
        <f t="shared" si="67"/>
        <v>93.10909090909090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17041.7</v>
      </c>
      <c r="AE170" s="290">
        <f t="shared" si="91"/>
        <v>103.2830303030303</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17874.699999999997</v>
      </c>
      <c r="AG170" s="290">
        <f t="shared" si="92"/>
        <v>108.33151515151513</v>
      </c>
      <c r="AI170" s="428">
        <f t="shared" si="68"/>
        <v>91.170000000000073</v>
      </c>
      <c r="AJ170" s="428">
        <f t="shared" si="69"/>
        <v>112.5</v>
      </c>
      <c r="AK170" s="428">
        <f t="shared" si="70"/>
        <v>113.38000000000102</v>
      </c>
      <c r="AL170" s="428">
        <f t="shared" si="71"/>
        <v>113.37999999999738</v>
      </c>
      <c r="AM170" s="428">
        <f t="shared" si="72"/>
        <v>91.170000000000073</v>
      </c>
      <c r="AN170" s="428">
        <f t="shared" si="73"/>
        <v>112.5</v>
      </c>
      <c r="AO170" s="428">
        <f t="shared" si="74"/>
        <v>113.38000000000102</v>
      </c>
      <c r="AP170" s="428">
        <f t="shared" si="75"/>
        <v>113.37999999999738</v>
      </c>
      <c r="AQ170" s="428">
        <f t="shared" si="76"/>
        <v>91.170000000000073</v>
      </c>
      <c r="AR170" s="428">
        <f t="shared" si="77"/>
        <v>112.5</v>
      </c>
      <c r="AS170" s="428">
        <f t="shared" si="78"/>
        <v>113.38000000000102</v>
      </c>
      <c r="AT170" s="428">
        <f t="shared" si="79"/>
        <v>113.37999999999738</v>
      </c>
      <c r="AU170" s="428">
        <f t="shared" si="80"/>
        <v>91.170000000000073</v>
      </c>
      <c r="AV170" s="428">
        <f t="shared" si="81"/>
        <v>112.5</v>
      </c>
      <c r="AW170" s="428">
        <f t="shared" si="82"/>
        <v>113.38000000000102</v>
      </c>
      <c r="AX170" s="428">
        <f t="shared" si="83"/>
        <v>113.37999999999738</v>
      </c>
    </row>
    <row r="171">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475.5</v>
      </c>
      <c r="M171" s="290">
        <f t="shared" si="63"/>
        <v>93.225903614457835</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17155.080000000002</v>
      </c>
      <c r="O171" s="290">
        <f t="shared" si="87"/>
        <v>103.3438554216867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17988.080000000002</v>
      </c>
      <c r="Q171" s="290">
        <f t="shared" si="88"/>
        <v>108.36192771084339</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475.5</v>
      </c>
      <c r="U171" s="290">
        <f t="shared" si="65"/>
        <v>93.225903614457835</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17155.080000000002</v>
      </c>
      <c r="W171" s="290">
        <f t="shared" si="89"/>
        <v>103.3438554216867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17988.080000000002</v>
      </c>
      <c r="Y171" s="290">
        <f t="shared" si="90"/>
        <v>108.36192771084339</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475.5</v>
      </c>
      <c r="AC171" s="290">
        <f t="shared" si="67"/>
        <v>93.225903614457835</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17155.080000000002</v>
      </c>
      <c r="AE171" s="290">
        <f t="shared" si="91"/>
        <v>103.3438554216867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17988.080000000002</v>
      </c>
      <c r="AG171" s="290">
        <f t="shared" si="92"/>
        <v>108.36192771084339</v>
      </c>
      <c r="AI171" s="428">
        <f t="shared" si="68"/>
        <v>91.170000000000073</v>
      </c>
      <c r="AJ171" s="428">
        <f t="shared" si="69"/>
        <v>112.5</v>
      </c>
      <c r="AK171" s="428">
        <f t="shared" si="70"/>
        <v>113.38000000000102</v>
      </c>
      <c r="AL171" s="428">
        <f t="shared" si="71"/>
        <v>113.38000000000466</v>
      </c>
      <c r="AM171" s="428">
        <f t="shared" si="72"/>
        <v>91.170000000000073</v>
      </c>
      <c r="AN171" s="428">
        <f t="shared" si="73"/>
        <v>112.5</v>
      </c>
      <c r="AO171" s="428">
        <f t="shared" si="74"/>
        <v>113.38000000000102</v>
      </c>
      <c r="AP171" s="428">
        <f t="shared" si="75"/>
        <v>113.38000000000466</v>
      </c>
      <c r="AQ171" s="428">
        <f t="shared" si="76"/>
        <v>91.170000000000073</v>
      </c>
      <c r="AR171" s="428">
        <f t="shared" si="77"/>
        <v>112.5</v>
      </c>
      <c r="AS171" s="428">
        <f t="shared" si="78"/>
        <v>113.38000000000102</v>
      </c>
      <c r="AT171" s="428">
        <f t="shared" si="79"/>
        <v>113.38000000000466</v>
      </c>
      <c r="AU171" s="428">
        <f t="shared" si="80"/>
        <v>91.170000000000073</v>
      </c>
      <c r="AV171" s="428">
        <f t="shared" si="81"/>
        <v>112.5</v>
      </c>
      <c r="AW171" s="428">
        <f t="shared" si="82"/>
        <v>113.38000000000102</v>
      </c>
      <c r="AX171" s="428">
        <f t="shared" si="83"/>
        <v>113.38000000000466</v>
      </c>
    </row>
    <row r="172">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588</v>
      </c>
      <c r="M172" s="290">
        <f t="shared" si="63"/>
        <v>93.341317365269461</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17268.46</v>
      </c>
      <c r="O172" s="290">
        <f t="shared" si="87"/>
        <v>103.40395209580838</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18101.46</v>
      </c>
      <c r="Q172" s="290">
        <f t="shared" si="88"/>
        <v>108.39197604790418</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588</v>
      </c>
      <c r="U172" s="290">
        <f t="shared" si="65"/>
        <v>93.341317365269461</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17268.46</v>
      </c>
      <c r="W172" s="290">
        <f t="shared" si="89"/>
        <v>103.40395209580838</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18101.46</v>
      </c>
      <c r="Y172" s="290">
        <f t="shared" si="90"/>
        <v>108.39197604790418</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588</v>
      </c>
      <c r="AC172" s="290">
        <f t="shared" si="67"/>
        <v>93.341317365269461</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17268.46</v>
      </c>
      <c r="AE172" s="290">
        <f t="shared" si="91"/>
        <v>103.40395209580838</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18101.46</v>
      </c>
      <c r="AG172" s="290">
        <f t="shared" si="92"/>
        <v>108.39197604790418</v>
      </c>
      <c r="AI172" s="428">
        <f t="shared" si="68"/>
        <v>91.169999999998254</v>
      </c>
      <c r="AJ172" s="428">
        <f t="shared" si="69"/>
        <v>112.5</v>
      </c>
      <c r="AK172" s="428">
        <f t="shared" si="70"/>
        <v>113.37999999999738</v>
      </c>
      <c r="AL172" s="428">
        <f t="shared" si="71"/>
        <v>113.37999999999738</v>
      </c>
      <c r="AM172" s="428">
        <f t="shared" si="72"/>
        <v>91.169999999998254</v>
      </c>
      <c r="AN172" s="428">
        <f t="shared" si="73"/>
        <v>112.5</v>
      </c>
      <c r="AO172" s="428">
        <f t="shared" si="74"/>
        <v>113.37999999999738</v>
      </c>
      <c r="AP172" s="428">
        <f t="shared" si="75"/>
        <v>113.37999999999738</v>
      </c>
      <c r="AQ172" s="428">
        <f t="shared" si="76"/>
        <v>91.169999999998254</v>
      </c>
      <c r="AR172" s="428">
        <f t="shared" si="77"/>
        <v>112.5</v>
      </c>
      <c r="AS172" s="428">
        <f t="shared" si="78"/>
        <v>113.37999999999738</v>
      </c>
      <c r="AT172" s="428">
        <f t="shared" si="79"/>
        <v>113.37999999999738</v>
      </c>
      <c r="AU172" s="428">
        <f t="shared" si="80"/>
        <v>91.169999999998254</v>
      </c>
      <c r="AV172" s="428">
        <f t="shared" si="81"/>
        <v>112.5</v>
      </c>
      <c r="AW172" s="428">
        <f t="shared" si="82"/>
        <v>113.37999999999738</v>
      </c>
      <c r="AX172" s="428">
        <f t="shared" si="83"/>
        <v>113.37999999999738</v>
      </c>
    </row>
    <row r="173">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5700.5</v>
      </c>
      <c r="M173" s="290">
        <f t="shared" si="63"/>
        <v>93.455357142857139</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17381.84</v>
      </c>
      <c r="O173" s="290">
        <f t="shared" si="87"/>
        <v>103.46333333333334</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18214.84</v>
      </c>
      <c r="Q173" s="290">
        <f t="shared" si="88"/>
        <v>108.42166666666667</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5700.5</v>
      </c>
      <c r="U173" s="290">
        <f t="shared" si="65"/>
        <v>93.455357142857139</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17381.84</v>
      </c>
      <c r="W173" s="290">
        <f t="shared" si="89"/>
        <v>103.46333333333334</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18214.84</v>
      </c>
      <c r="Y173" s="290">
        <f t="shared" si="90"/>
        <v>108.42166666666667</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5700.5</v>
      </c>
      <c r="AC173" s="290">
        <f t="shared" si="67"/>
        <v>93.455357142857139</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17381.84</v>
      </c>
      <c r="AE173" s="290">
        <f t="shared" si="91"/>
        <v>103.46333333333334</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18214.84</v>
      </c>
      <c r="AG173" s="290">
        <f t="shared" si="92"/>
        <v>108.42166666666667</v>
      </c>
      <c r="AI173" s="428">
        <f t="shared" si="68"/>
        <v>91.170000000000073</v>
      </c>
      <c r="AJ173" s="428">
        <f t="shared" si="69"/>
        <v>112.5</v>
      </c>
      <c r="AK173" s="428">
        <f t="shared" si="70"/>
        <v>113.38000000000102</v>
      </c>
      <c r="AL173" s="428">
        <f t="shared" si="71"/>
        <v>113.38000000000102</v>
      </c>
      <c r="AM173" s="428">
        <f t="shared" si="72"/>
        <v>91.170000000000073</v>
      </c>
      <c r="AN173" s="428">
        <f t="shared" si="73"/>
        <v>112.5</v>
      </c>
      <c r="AO173" s="428">
        <f t="shared" si="74"/>
        <v>113.38000000000102</v>
      </c>
      <c r="AP173" s="428">
        <f t="shared" si="75"/>
        <v>113.38000000000102</v>
      </c>
      <c r="AQ173" s="428">
        <f t="shared" si="76"/>
        <v>91.170000000000073</v>
      </c>
      <c r="AR173" s="428">
        <f t="shared" si="77"/>
        <v>112.5</v>
      </c>
      <c r="AS173" s="428">
        <f t="shared" si="78"/>
        <v>113.38000000000102</v>
      </c>
      <c r="AT173" s="428">
        <f t="shared" si="79"/>
        <v>113.38000000000102</v>
      </c>
      <c r="AU173" s="428">
        <f t="shared" si="80"/>
        <v>91.170000000000073</v>
      </c>
      <c r="AV173" s="428">
        <f t="shared" si="81"/>
        <v>112.5</v>
      </c>
      <c r="AW173" s="428">
        <f t="shared" si="82"/>
        <v>113.38000000000102</v>
      </c>
      <c r="AX173" s="428">
        <f t="shared" si="83"/>
        <v>113.38000000000102</v>
      </c>
    </row>
    <row r="174">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5813</v>
      </c>
      <c r="M174" s="290">
        <f t="shared" si="63"/>
        <v>93.568047337278102</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17495.22</v>
      </c>
      <c r="O174" s="290">
        <f t="shared" si="87"/>
        <v>103.52201183431953</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18328.22</v>
      </c>
      <c r="Q174" s="290">
        <f t="shared" si="88"/>
        <v>108.45100591715978</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5813</v>
      </c>
      <c r="U174" s="290">
        <f t="shared" si="65"/>
        <v>93.568047337278102</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17495.22</v>
      </c>
      <c r="W174" s="290">
        <f t="shared" si="89"/>
        <v>103.52201183431953</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18328.22</v>
      </c>
      <c r="Y174" s="290">
        <f t="shared" si="90"/>
        <v>108.45100591715978</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5813</v>
      </c>
      <c r="AC174" s="290">
        <f t="shared" si="67"/>
        <v>93.568047337278102</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17495.22</v>
      </c>
      <c r="AE174" s="290">
        <f t="shared" si="91"/>
        <v>103.52201183431953</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18328.22</v>
      </c>
      <c r="AG174" s="290">
        <f t="shared" si="92"/>
        <v>108.45100591715978</v>
      </c>
      <c r="AI174" s="428">
        <f t="shared" si="68"/>
        <v>91.170000000000073</v>
      </c>
      <c r="AJ174" s="428">
        <f t="shared" si="69"/>
        <v>112.5</v>
      </c>
      <c r="AK174" s="428">
        <f t="shared" si="70"/>
        <v>113.38000000000102</v>
      </c>
      <c r="AL174" s="428">
        <f t="shared" si="71"/>
        <v>113.38000000000102</v>
      </c>
      <c r="AM174" s="428">
        <f t="shared" si="72"/>
        <v>91.170000000000073</v>
      </c>
      <c r="AN174" s="428">
        <f t="shared" si="73"/>
        <v>112.5</v>
      </c>
      <c r="AO174" s="428">
        <f t="shared" si="74"/>
        <v>113.38000000000102</v>
      </c>
      <c r="AP174" s="428">
        <f t="shared" si="75"/>
        <v>113.38000000000102</v>
      </c>
      <c r="AQ174" s="428">
        <f t="shared" si="76"/>
        <v>91.170000000000073</v>
      </c>
      <c r="AR174" s="428">
        <f t="shared" si="77"/>
        <v>112.5</v>
      </c>
      <c r="AS174" s="428">
        <f t="shared" si="78"/>
        <v>113.38000000000102</v>
      </c>
      <c r="AT174" s="428">
        <f t="shared" si="79"/>
        <v>113.38000000000102</v>
      </c>
      <c r="AU174" s="428">
        <f t="shared" si="80"/>
        <v>91.170000000000073</v>
      </c>
      <c r="AV174" s="428">
        <f t="shared" si="81"/>
        <v>112.5</v>
      </c>
      <c r="AW174" s="428">
        <f t="shared" si="82"/>
        <v>113.38000000000102</v>
      </c>
      <c r="AX174" s="428">
        <f t="shared" si="83"/>
        <v>113.38000000000102</v>
      </c>
    </row>
    <row r="175">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5925.5</v>
      </c>
      <c r="M175" s="290">
        <f t="shared" si="63"/>
        <v>93.679411764705875</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17608.599999999999</v>
      </c>
      <c r="O175" s="290">
        <f t="shared" si="87"/>
        <v>103.58</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18441.599999999999</v>
      </c>
      <c r="Q175" s="290">
        <f t="shared" si="88"/>
        <v>108.47999999999999</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5925.5</v>
      </c>
      <c r="U175" s="290">
        <f t="shared" si="65"/>
        <v>93.679411764705875</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17608.599999999999</v>
      </c>
      <c r="W175" s="290">
        <f t="shared" si="89"/>
        <v>103.58</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18441.599999999999</v>
      </c>
      <c r="Y175" s="290">
        <f t="shared" si="90"/>
        <v>108.47999999999999</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5925.5</v>
      </c>
      <c r="AC175" s="290">
        <f t="shared" si="67"/>
        <v>93.679411764705875</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17608.599999999999</v>
      </c>
      <c r="AE175" s="290">
        <f t="shared" si="91"/>
        <v>103.58</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18441.599999999999</v>
      </c>
      <c r="AG175" s="290">
        <f t="shared" si="92"/>
        <v>108.47999999999999</v>
      </c>
      <c r="AI175" s="428">
        <f t="shared" si="68"/>
        <v>91.170000000000073</v>
      </c>
      <c r="AJ175" s="428">
        <f t="shared" si="69"/>
        <v>112.5</v>
      </c>
      <c r="AK175" s="428">
        <f t="shared" si="70"/>
        <v>113.37999999999738</v>
      </c>
      <c r="AL175" s="428">
        <f t="shared" si="71"/>
        <v>113.37999999999738</v>
      </c>
      <c r="AM175" s="428">
        <f t="shared" si="72"/>
        <v>91.170000000000073</v>
      </c>
      <c r="AN175" s="428">
        <f t="shared" si="73"/>
        <v>112.5</v>
      </c>
      <c r="AO175" s="428">
        <f t="shared" si="74"/>
        <v>113.37999999999738</v>
      </c>
      <c r="AP175" s="428">
        <f t="shared" si="75"/>
        <v>113.37999999999738</v>
      </c>
      <c r="AQ175" s="428">
        <f t="shared" si="76"/>
        <v>91.170000000000073</v>
      </c>
      <c r="AR175" s="428">
        <f t="shared" si="77"/>
        <v>112.5</v>
      </c>
      <c r="AS175" s="428">
        <f t="shared" si="78"/>
        <v>113.37999999999738</v>
      </c>
      <c r="AT175" s="428">
        <f t="shared" si="79"/>
        <v>113.37999999999738</v>
      </c>
      <c r="AU175" s="428">
        <f t="shared" si="80"/>
        <v>91.170000000000073</v>
      </c>
      <c r="AV175" s="428">
        <f t="shared" si="81"/>
        <v>112.5</v>
      </c>
      <c r="AW175" s="428">
        <f t="shared" si="82"/>
        <v>113.37999999999738</v>
      </c>
      <c r="AX175" s="428">
        <f t="shared" si="83"/>
        <v>113.37999999999738</v>
      </c>
    </row>
    <row r="176">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038</v>
      </c>
      <c r="M176" s="290">
        <f t="shared" si="63"/>
        <v>93.78947368421052</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17721.98</v>
      </c>
      <c r="O176" s="290">
        <f t="shared" si="87"/>
        <v>103.63730994152047</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18554.98</v>
      </c>
      <c r="Q176" s="290">
        <f t="shared" si="88"/>
        <v>108.50865497076023</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038</v>
      </c>
      <c r="U176" s="290">
        <f t="shared" si="65"/>
        <v>93.78947368421052</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17721.98</v>
      </c>
      <c r="W176" s="290">
        <f t="shared" si="89"/>
        <v>103.63730994152047</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18554.98</v>
      </c>
      <c r="Y176" s="290">
        <f t="shared" si="90"/>
        <v>108.50865497076023</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038</v>
      </c>
      <c r="AC176" s="290">
        <f t="shared" si="67"/>
        <v>93.78947368421052</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17721.98</v>
      </c>
      <c r="AE176" s="290">
        <f t="shared" si="91"/>
        <v>103.63730994152047</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18554.98</v>
      </c>
      <c r="AG176" s="290">
        <f t="shared" si="92"/>
        <v>108.50865497076023</v>
      </c>
      <c r="AI176" s="428">
        <f t="shared" si="68"/>
        <v>91.170000000000073</v>
      </c>
      <c r="AJ176" s="428">
        <f t="shared" si="69"/>
        <v>112.5</v>
      </c>
      <c r="AK176" s="428">
        <f t="shared" si="70"/>
        <v>113.38000000000102</v>
      </c>
      <c r="AL176" s="428">
        <f t="shared" si="71"/>
        <v>113.38000000000102</v>
      </c>
      <c r="AM176" s="428">
        <f t="shared" si="72"/>
        <v>91.170000000000073</v>
      </c>
      <c r="AN176" s="428">
        <f t="shared" si="73"/>
        <v>112.5</v>
      </c>
      <c r="AO176" s="428">
        <f t="shared" si="74"/>
        <v>113.38000000000102</v>
      </c>
      <c r="AP176" s="428">
        <f t="shared" si="75"/>
        <v>113.38000000000102</v>
      </c>
      <c r="AQ176" s="428">
        <f t="shared" si="76"/>
        <v>91.170000000000073</v>
      </c>
      <c r="AR176" s="428">
        <f t="shared" si="77"/>
        <v>112.5</v>
      </c>
      <c r="AS176" s="428">
        <f t="shared" si="78"/>
        <v>113.38000000000102</v>
      </c>
      <c r="AT176" s="428">
        <f t="shared" si="79"/>
        <v>113.38000000000102</v>
      </c>
      <c r="AU176" s="428">
        <f t="shared" si="80"/>
        <v>91.170000000000073</v>
      </c>
      <c r="AV176" s="428">
        <f t="shared" si="81"/>
        <v>112.5</v>
      </c>
      <c r="AW176" s="428">
        <f t="shared" si="82"/>
        <v>113.38000000000102</v>
      </c>
      <c r="AX176" s="428">
        <f t="shared" si="83"/>
        <v>113.38000000000102</v>
      </c>
    </row>
    <row r="177">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150.5</v>
      </c>
      <c r="M177" s="290">
        <f t="shared" si="63"/>
        <v>93.898255813953483</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17835.36</v>
      </c>
      <c r="O177" s="290">
        <f t="shared" si="87"/>
        <v>103.6939534883721</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18668.36</v>
      </c>
      <c r="Q177" s="290">
        <f t="shared" si="88"/>
        <v>108.53697674418605</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150.5</v>
      </c>
      <c r="U177" s="290">
        <f t="shared" si="65"/>
        <v>93.898255813953483</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17835.36</v>
      </c>
      <c r="W177" s="290">
        <f t="shared" si="89"/>
        <v>103.6939534883721</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18668.36</v>
      </c>
      <c r="Y177" s="290">
        <f t="shared" si="90"/>
        <v>108.53697674418605</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150.5</v>
      </c>
      <c r="AC177" s="290">
        <f t="shared" si="67"/>
        <v>93.898255813953483</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17835.36</v>
      </c>
      <c r="AE177" s="290">
        <f t="shared" si="91"/>
        <v>103.6939534883721</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18668.36</v>
      </c>
      <c r="AG177" s="290">
        <f t="shared" si="92"/>
        <v>108.53697674418605</v>
      </c>
      <c r="AI177" s="428">
        <f t="shared" si="68"/>
        <v>91.170000000000073</v>
      </c>
      <c r="AJ177" s="428">
        <f t="shared" si="69"/>
        <v>112.5</v>
      </c>
      <c r="AK177" s="428">
        <f t="shared" si="70"/>
        <v>113.38000000000102</v>
      </c>
      <c r="AL177" s="428">
        <f t="shared" si="71"/>
        <v>113.38000000000102</v>
      </c>
      <c r="AM177" s="428">
        <f t="shared" si="72"/>
        <v>91.170000000000073</v>
      </c>
      <c r="AN177" s="428">
        <f t="shared" si="73"/>
        <v>112.5</v>
      </c>
      <c r="AO177" s="428">
        <f t="shared" si="74"/>
        <v>113.38000000000102</v>
      </c>
      <c r="AP177" s="428">
        <f t="shared" si="75"/>
        <v>113.38000000000102</v>
      </c>
      <c r="AQ177" s="428">
        <f t="shared" si="76"/>
        <v>91.170000000000073</v>
      </c>
      <c r="AR177" s="428">
        <f t="shared" si="77"/>
        <v>112.5</v>
      </c>
      <c r="AS177" s="428">
        <f t="shared" si="78"/>
        <v>113.38000000000102</v>
      </c>
      <c r="AT177" s="428">
        <f t="shared" si="79"/>
        <v>113.38000000000102</v>
      </c>
      <c r="AU177" s="428">
        <f t="shared" si="80"/>
        <v>91.170000000000073</v>
      </c>
      <c r="AV177" s="428">
        <f t="shared" si="81"/>
        <v>112.5</v>
      </c>
      <c r="AW177" s="428">
        <f t="shared" si="82"/>
        <v>113.38000000000102</v>
      </c>
      <c r="AX177" s="428">
        <f t="shared" si="83"/>
        <v>113.38000000000102</v>
      </c>
    </row>
    <row r="178">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263</v>
      </c>
      <c r="M178" s="290">
        <f t="shared" si="63"/>
        <v>94.005780346820814</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17948.739999999998</v>
      </c>
      <c r="O178" s="290">
        <f t="shared" si="87"/>
        <v>103.74994219653178</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18781.739999999998</v>
      </c>
      <c r="Q178" s="290">
        <f t="shared" si="88"/>
        <v>108.56497109826589</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263</v>
      </c>
      <c r="U178" s="290">
        <f t="shared" si="65"/>
        <v>94.005780346820814</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17948.739999999998</v>
      </c>
      <c r="W178" s="290">
        <f t="shared" si="89"/>
        <v>103.74994219653178</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18781.739999999998</v>
      </c>
      <c r="Y178" s="290">
        <f t="shared" si="90"/>
        <v>108.56497109826589</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263</v>
      </c>
      <c r="AC178" s="290">
        <f t="shared" si="67"/>
        <v>94.005780346820814</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17948.739999999998</v>
      </c>
      <c r="AE178" s="290">
        <f t="shared" si="91"/>
        <v>103.74994219653178</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18781.739999999998</v>
      </c>
      <c r="AG178" s="290">
        <f t="shared" si="92"/>
        <v>108.56497109826589</v>
      </c>
      <c r="AI178" s="428">
        <f t="shared" si="68"/>
        <v>91.170000000000073</v>
      </c>
      <c r="AJ178" s="428">
        <f t="shared" si="69"/>
        <v>112.5</v>
      </c>
      <c r="AK178" s="428">
        <f t="shared" si="70"/>
        <v>113.37999999999738</v>
      </c>
      <c r="AL178" s="428">
        <f t="shared" si="71"/>
        <v>113.37999999999738</v>
      </c>
      <c r="AM178" s="428">
        <f t="shared" si="72"/>
        <v>91.170000000000073</v>
      </c>
      <c r="AN178" s="428">
        <f t="shared" si="73"/>
        <v>112.5</v>
      </c>
      <c r="AO178" s="428">
        <f t="shared" si="74"/>
        <v>113.37999999999738</v>
      </c>
      <c r="AP178" s="428">
        <f t="shared" si="75"/>
        <v>113.37999999999738</v>
      </c>
      <c r="AQ178" s="428">
        <f t="shared" si="76"/>
        <v>91.170000000000073</v>
      </c>
      <c r="AR178" s="428">
        <f t="shared" si="77"/>
        <v>112.5</v>
      </c>
      <c r="AS178" s="428">
        <f t="shared" si="78"/>
        <v>113.37999999999738</v>
      </c>
      <c r="AT178" s="428">
        <f t="shared" si="79"/>
        <v>113.37999999999738</v>
      </c>
      <c r="AU178" s="428">
        <f t="shared" si="80"/>
        <v>91.170000000000073</v>
      </c>
      <c r="AV178" s="428">
        <f t="shared" si="81"/>
        <v>112.5</v>
      </c>
      <c r="AW178" s="428">
        <f t="shared" si="82"/>
        <v>113.37999999999738</v>
      </c>
      <c r="AX178" s="428">
        <f t="shared" si="83"/>
        <v>113.37999999999738</v>
      </c>
    </row>
    <row r="179">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375.5</v>
      </c>
      <c r="M179" s="290">
        <f t="shared" si="63"/>
        <v>94.11206896551723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18062.12</v>
      </c>
      <c r="O179" s="290">
        <f t="shared" si="87"/>
        <v>103.80528735632183</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18895.12</v>
      </c>
      <c r="Q179" s="290">
        <f t="shared" si="88"/>
        <v>108.59264367816091</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375.5</v>
      </c>
      <c r="U179" s="290">
        <f t="shared" si="65"/>
        <v>94.11206896551723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18062.12</v>
      </c>
      <c r="W179" s="290">
        <f t="shared" si="89"/>
        <v>103.80528735632183</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18895.12</v>
      </c>
      <c r="Y179" s="290">
        <f t="shared" si="90"/>
        <v>108.59264367816091</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375.5</v>
      </c>
      <c r="AC179" s="290">
        <f t="shared" si="67"/>
        <v>94.11206896551723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18062.12</v>
      </c>
      <c r="AE179" s="290">
        <f t="shared" si="91"/>
        <v>103.80528735632183</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18895.12</v>
      </c>
      <c r="AG179" s="290">
        <f t="shared" si="92"/>
        <v>108.59264367816091</v>
      </c>
      <c r="AI179" s="428">
        <f t="shared" si="68"/>
        <v>91.170000000000073</v>
      </c>
      <c r="AJ179" s="428">
        <f t="shared" si="69"/>
        <v>112.5</v>
      </c>
      <c r="AK179" s="428">
        <f t="shared" si="70"/>
        <v>113.38000000000102</v>
      </c>
      <c r="AL179" s="428">
        <f t="shared" si="71"/>
        <v>113.38000000000102</v>
      </c>
      <c r="AM179" s="428">
        <f t="shared" si="72"/>
        <v>91.170000000000073</v>
      </c>
      <c r="AN179" s="428">
        <f t="shared" si="73"/>
        <v>112.5</v>
      </c>
      <c r="AO179" s="428">
        <f t="shared" si="74"/>
        <v>113.38000000000102</v>
      </c>
      <c r="AP179" s="428">
        <f t="shared" si="75"/>
        <v>113.38000000000102</v>
      </c>
      <c r="AQ179" s="428">
        <f t="shared" si="76"/>
        <v>91.170000000000073</v>
      </c>
      <c r="AR179" s="428">
        <f t="shared" si="77"/>
        <v>112.5</v>
      </c>
      <c r="AS179" s="428">
        <f t="shared" si="78"/>
        <v>113.38000000000102</v>
      </c>
      <c r="AT179" s="428">
        <f t="shared" si="79"/>
        <v>113.38000000000102</v>
      </c>
      <c r="AU179" s="428">
        <f t="shared" si="80"/>
        <v>91.170000000000073</v>
      </c>
      <c r="AV179" s="428">
        <f t="shared" si="81"/>
        <v>112.5</v>
      </c>
      <c r="AW179" s="428">
        <f t="shared" si="82"/>
        <v>113.38000000000102</v>
      </c>
      <c r="AX179" s="428">
        <f t="shared" si="83"/>
        <v>113.38000000000102</v>
      </c>
    </row>
    <row r="18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6488</v>
      </c>
      <c r="M180" s="290">
        <f t="shared" si="63"/>
        <v>94.217142857142861</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18175.5</v>
      </c>
      <c r="O180" s="290">
        <f t="shared" si="87"/>
        <v>103.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19008.5</v>
      </c>
      <c r="Q180" s="290">
        <f t="shared" si="88"/>
        <v>108.62</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6488</v>
      </c>
      <c r="U180" s="290">
        <f t="shared" si="65"/>
        <v>94.217142857142861</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18175.5</v>
      </c>
      <c r="W180" s="290">
        <f t="shared" si="89"/>
        <v>103.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19008.5</v>
      </c>
      <c r="Y180" s="290">
        <f t="shared" si="90"/>
        <v>108.62</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6488</v>
      </c>
      <c r="AC180" s="290">
        <f t="shared" si="67"/>
        <v>94.217142857142861</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18175.5</v>
      </c>
      <c r="AE180" s="290">
        <f t="shared" si="91"/>
        <v>103.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19008.5</v>
      </c>
      <c r="AG180" s="290">
        <f t="shared" si="92"/>
        <v>108.62</v>
      </c>
      <c r="AI180" s="428">
        <f t="shared" si="68"/>
        <v>91.170000000000073</v>
      </c>
      <c r="AJ180" s="428">
        <f t="shared" si="69"/>
        <v>112.5</v>
      </c>
      <c r="AK180" s="428">
        <f t="shared" si="70"/>
        <v>113.38000000000102</v>
      </c>
      <c r="AL180" s="428">
        <f t="shared" si="71"/>
        <v>113.38000000000102</v>
      </c>
      <c r="AM180" s="428">
        <f t="shared" si="72"/>
        <v>91.170000000000073</v>
      </c>
      <c r="AN180" s="428">
        <f t="shared" si="73"/>
        <v>112.5</v>
      </c>
      <c r="AO180" s="428">
        <f t="shared" si="74"/>
        <v>113.38000000000102</v>
      </c>
      <c r="AP180" s="428">
        <f t="shared" si="75"/>
        <v>113.38000000000102</v>
      </c>
      <c r="AQ180" s="428">
        <f t="shared" si="76"/>
        <v>91.170000000000073</v>
      </c>
      <c r="AR180" s="428">
        <f t="shared" si="77"/>
        <v>112.5</v>
      </c>
      <c r="AS180" s="428">
        <f t="shared" si="78"/>
        <v>113.38000000000102</v>
      </c>
      <c r="AT180" s="428">
        <f t="shared" si="79"/>
        <v>113.38000000000102</v>
      </c>
      <c r="AU180" s="428">
        <f t="shared" si="80"/>
        <v>91.170000000000073</v>
      </c>
      <c r="AV180" s="428">
        <f t="shared" si="81"/>
        <v>112.5</v>
      </c>
      <c r="AW180" s="428">
        <f t="shared" si="82"/>
        <v>113.38000000000102</v>
      </c>
      <c r="AX180" s="428">
        <f t="shared" si="83"/>
        <v>113.38000000000102</v>
      </c>
    </row>
    <row r="181">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6600.5</v>
      </c>
      <c r="M181" s="290">
        <f t="shared" si="63"/>
        <v>94.321022727272734</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18288.879999999997</v>
      </c>
      <c r="O181" s="290">
        <f t="shared" si="87"/>
        <v>103.91409090909089</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19121.879999999997</v>
      </c>
      <c r="Q181" s="290">
        <f t="shared" si="88"/>
        <v>108.64704545454543</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6600.5</v>
      </c>
      <c r="U181" s="290">
        <f t="shared" si="65"/>
        <v>94.321022727272734</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18288.879999999997</v>
      </c>
      <c r="W181" s="290">
        <f t="shared" si="89"/>
        <v>103.91409090909089</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19121.879999999997</v>
      </c>
      <c r="Y181" s="290">
        <f t="shared" si="90"/>
        <v>108.64704545454543</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6600.5</v>
      </c>
      <c r="AC181" s="290">
        <f t="shared" si="67"/>
        <v>94.321022727272734</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18288.879999999997</v>
      </c>
      <c r="AE181" s="290">
        <f t="shared" si="91"/>
        <v>103.91409090909089</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19121.879999999997</v>
      </c>
      <c r="AG181" s="290">
        <f t="shared" si="92"/>
        <v>108.64704545454543</v>
      </c>
      <c r="AI181" s="428">
        <f t="shared" si="68"/>
        <v>91.170000000000073</v>
      </c>
      <c r="AJ181" s="428">
        <f t="shared" si="69"/>
        <v>112.5</v>
      </c>
      <c r="AK181" s="428">
        <f t="shared" si="70"/>
        <v>113.37999999999738</v>
      </c>
      <c r="AL181" s="428">
        <f t="shared" si="71"/>
        <v>113.37999999999738</v>
      </c>
      <c r="AM181" s="428">
        <f t="shared" si="72"/>
        <v>91.170000000000073</v>
      </c>
      <c r="AN181" s="428">
        <f t="shared" si="73"/>
        <v>112.5</v>
      </c>
      <c r="AO181" s="428">
        <f t="shared" si="74"/>
        <v>113.37999999999738</v>
      </c>
      <c r="AP181" s="428">
        <f t="shared" si="75"/>
        <v>113.37999999999738</v>
      </c>
      <c r="AQ181" s="428">
        <f t="shared" si="76"/>
        <v>91.170000000000073</v>
      </c>
      <c r="AR181" s="428">
        <f t="shared" si="77"/>
        <v>112.5</v>
      </c>
      <c r="AS181" s="428">
        <f t="shared" si="78"/>
        <v>113.37999999999738</v>
      </c>
      <c r="AT181" s="428">
        <f t="shared" si="79"/>
        <v>113.37999999999738</v>
      </c>
      <c r="AU181" s="428">
        <f t="shared" si="80"/>
        <v>91.170000000000073</v>
      </c>
      <c r="AV181" s="428">
        <f t="shared" si="81"/>
        <v>112.5</v>
      </c>
      <c r="AW181" s="428">
        <f t="shared" si="82"/>
        <v>113.37999999999738</v>
      </c>
      <c r="AX181" s="428">
        <f t="shared" si="83"/>
        <v>113.37999999999738</v>
      </c>
    </row>
    <row r="182">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6713</v>
      </c>
      <c r="M182" s="290">
        <f t="shared" si="63"/>
        <v>94.423728813559322</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18402.260000000002</v>
      </c>
      <c r="O182" s="290">
        <f t="shared" si="87"/>
        <v>103.96757062146894</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19235.260000000002</v>
      </c>
      <c r="Q182" s="290">
        <f t="shared" si="88"/>
        <v>108.67378531073447</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6713</v>
      </c>
      <c r="U182" s="290">
        <f t="shared" si="65"/>
        <v>94.423728813559322</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18402.260000000002</v>
      </c>
      <c r="W182" s="290">
        <f t="shared" si="89"/>
        <v>103.96757062146894</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19235.260000000002</v>
      </c>
      <c r="Y182" s="290">
        <f t="shared" si="90"/>
        <v>108.67378531073447</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6713</v>
      </c>
      <c r="AC182" s="290">
        <f t="shared" si="67"/>
        <v>94.423728813559322</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18402.260000000002</v>
      </c>
      <c r="AE182" s="290">
        <f t="shared" si="91"/>
        <v>103.96757062146894</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19235.260000000002</v>
      </c>
      <c r="AG182" s="290">
        <f t="shared" si="92"/>
        <v>108.67378531073447</v>
      </c>
      <c r="AI182" s="428">
        <f t="shared" si="68"/>
        <v>91.170000000000073</v>
      </c>
      <c r="AJ182" s="428">
        <f t="shared" si="69"/>
        <v>112.5</v>
      </c>
      <c r="AK182" s="428">
        <f t="shared" si="70"/>
        <v>113.38000000000466</v>
      </c>
      <c r="AL182" s="428">
        <f t="shared" si="71"/>
        <v>113.38000000000466</v>
      </c>
      <c r="AM182" s="428">
        <f t="shared" si="72"/>
        <v>91.170000000000073</v>
      </c>
      <c r="AN182" s="428">
        <f t="shared" si="73"/>
        <v>112.5</v>
      </c>
      <c r="AO182" s="428">
        <f t="shared" si="74"/>
        <v>113.38000000000466</v>
      </c>
      <c r="AP182" s="428">
        <f t="shared" si="75"/>
        <v>113.38000000000466</v>
      </c>
      <c r="AQ182" s="428">
        <f t="shared" si="76"/>
        <v>91.170000000000073</v>
      </c>
      <c r="AR182" s="428">
        <f t="shared" si="77"/>
        <v>112.5</v>
      </c>
      <c r="AS182" s="428">
        <f t="shared" si="78"/>
        <v>113.38000000000466</v>
      </c>
      <c r="AT182" s="428">
        <f t="shared" si="79"/>
        <v>113.38000000000466</v>
      </c>
      <c r="AU182" s="428">
        <f t="shared" si="80"/>
        <v>91.170000000000073</v>
      </c>
      <c r="AV182" s="428">
        <f t="shared" si="81"/>
        <v>112.5</v>
      </c>
      <c r="AW182" s="428">
        <f t="shared" si="82"/>
        <v>113.38000000000466</v>
      </c>
      <c r="AX182" s="428">
        <f t="shared" si="83"/>
        <v>113.38000000000466</v>
      </c>
    </row>
    <row r="183">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6825.5</v>
      </c>
      <c r="M183" s="290">
        <f t="shared" si="63"/>
        <v>94.525280898876403</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18515.64</v>
      </c>
      <c r="O183" s="290">
        <f t="shared" si="87"/>
        <v>104.02044943820225</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19348.64</v>
      </c>
      <c r="Q183" s="290">
        <f t="shared" si="88"/>
        <v>108.70022471910112</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6825.5</v>
      </c>
      <c r="U183" s="290">
        <f t="shared" si="65"/>
        <v>94.525280898876403</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18515.64</v>
      </c>
      <c r="W183" s="290">
        <f t="shared" si="89"/>
        <v>104.02044943820225</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19348.64</v>
      </c>
      <c r="Y183" s="290">
        <f t="shared" si="90"/>
        <v>108.70022471910112</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6825.5</v>
      </c>
      <c r="AC183" s="290">
        <f t="shared" si="67"/>
        <v>94.525280898876403</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18515.64</v>
      </c>
      <c r="AE183" s="290">
        <f t="shared" si="91"/>
        <v>104.02044943820225</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19348.64</v>
      </c>
      <c r="AG183" s="290">
        <f t="shared" si="92"/>
        <v>108.70022471910112</v>
      </c>
      <c r="AI183" s="428">
        <f t="shared" si="68"/>
        <v>91.170000000000073</v>
      </c>
      <c r="AJ183" s="428">
        <f t="shared" si="69"/>
        <v>112.5</v>
      </c>
      <c r="AK183" s="428">
        <f t="shared" si="70"/>
        <v>113.37999999999738</v>
      </c>
      <c r="AL183" s="428">
        <f t="shared" si="71"/>
        <v>113.37999999999738</v>
      </c>
      <c r="AM183" s="428">
        <f t="shared" si="72"/>
        <v>91.170000000000073</v>
      </c>
      <c r="AN183" s="428">
        <f t="shared" si="73"/>
        <v>112.5</v>
      </c>
      <c r="AO183" s="428">
        <f t="shared" si="74"/>
        <v>113.37999999999738</v>
      </c>
      <c r="AP183" s="428">
        <f t="shared" si="75"/>
        <v>113.37999999999738</v>
      </c>
      <c r="AQ183" s="428">
        <f t="shared" si="76"/>
        <v>91.170000000000073</v>
      </c>
      <c r="AR183" s="428">
        <f t="shared" si="77"/>
        <v>112.5</v>
      </c>
      <c r="AS183" s="428">
        <f t="shared" si="78"/>
        <v>113.37999999999738</v>
      </c>
      <c r="AT183" s="428">
        <f t="shared" si="79"/>
        <v>113.37999999999738</v>
      </c>
      <c r="AU183" s="428">
        <f t="shared" si="80"/>
        <v>91.170000000000073</v>
      </c>
      <c r="AV183" s="428">
        <f t="shared" si="81"/>
        <v>112.5</v>
      </c>
      <c r="AW183" s="428">
        <f t="shared" si="82"/>
        <v>113.37999999999738</v>
      </c>
      <c r="AX183" s="428">
        <f t="shared" si="83"/>
        <v>113.37999999999738</v>
      </c>
    </row>
    <row r="184">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6938</v>
      </c>
      <c r="M184" s="290">
        <f t="shared" si="63"/>
        <v>94.625698324022352</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18629.02</v>
      </c>
      <c r="O184" s="290">
        <f t="shared" si="87"/>
        <v>104.07273743016761</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19462.019999999997</v>
      </c>
      <c r="Q184" s="290">
        <f t="shared" si="88"/>
        <v>108.72636871508378</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6938</v>
      </c>
      <c r="U184" s="290">
        <f t="shared" si="65"/>
        <v>94.625698324022352</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18629.02</v>
      </c>
      <c r="W184" s="290">
        <f t="shared" si="89"/>
        <v>104.07273743016761</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19462.019999999997</v>
      </c>
      <c r="Y184" s="290">
        <f t="shared" si="90"/>
        <v>108.72636871508378</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6938</v>
      </c>
      <c r="AC184" s="290">
        <f t="shared" si="67"/>
        <v>94.625698324022352</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18629.02</v>
      </c>
      <c r="AE184" s="290">
        <f t="shared" si="91"/>
        <v>104.07273743016761</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19462.019999999997</v>
      </c>
      <c r="AG184" s="290">
        <f t="shared" si="92"/>
        <v>108.72636871508378</v>
      </c>
      <c r="AI184" s="428">
        <f t="shared" si="68"/>
        <v>91.170000000000073</v>
      </c>
      <c r="AJ184" s="428">
        <f t="shared" si="69"/>
        <v>112.5</v>
      </c>
      <c r="AK184" s="428">
        <f t="shared" si="70"/>
        <v>113.38000000000102</v>
      </c>
      <c r="AL184" s="428">
        <f t="shared" si="71"/>
        <v>113.37999999999738</v>
      </c>
      <c r="AM184" s="428">
        <f t="shared" si="72"/>
        <v>91.170000000000073</v>
      </c>
      <c r="AN184" s="428">
        <f t="shared" si="73"/>
        <v>112.5</v>
      </c>
      <c r="AO184" s="428">
        <f t="shared" si="74"/>
        <v>113.38000000000102</v>
      </c>
      <c r="AP184" s="428">
        <f t="shared" si="75"/>
        <v>113.37999999999738</v>
      </c>
      <c r="AQ184" s="428">
        <f t="shared" si="76"/>
        <v>91.170000000000073</v>
      </c>
      <c r="AR184" s="428">
        <f t="shared" si="77"/>
        <v>112.5</v>
      </c>
      <c r="AS184" s="428">
        <f t="shared" si="78"/>
        <v>113.38000000000102</v>
      </c>
      <c r="AT184" s="428">
        <f t="shared" si="79"/>
        <v>113.37999999999738</v>
      </c>
      <c r="AU184" s="428">
        <f t="shared" si="80"/>
        <v>91.170000000000073</v>
      </c>
      <c r="AV184" s="428">
        <f t="shared" si="81"/>
        <v>112.5</v>
      </c>
      <c r="AW184" s="428">
        <f t="shared" si="82"/>
        <v>113.38000000000102</v>
      </c>
      <c r="AX184" s="428">
        <f t="shared" si="83"/>
        <v>113.37999999999738</v>
      </c>
    </row>
    <row r="185">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050.5</v>
      </c>
      <c r="M185" s="290">
        <f t="shared" si="63"/>
        <v>94.724999999999994</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18742.400000000001</v>
      </c>
      <c r="O185" s="290">
        <f t="shared" si="87"/>
        <v>104.12444444444445</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19575.400000000001</v>
      </c>
      <c r="Q185" s="290">
        <f t="shared" si="88"/>
        <v>108.75222222222223</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050.5</v>
      </c>
      <c r="U185" s="290">
        <f t="shared" si="65"/>
        <v>94.724999999999994</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18742.400000000001</v>
      </c>
      <c r="W185" s="290">
        <f t="shared" si="89"/>
        <v>104.12444444444445</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19575.400000000001</v>
      </c>
      <c r="Y185" s="290">
        <f t="shared" si="90"/>
        <v>108.75222222222223</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050.5</v>
      </c>
      <c r="AC185" s="290">
        <f t="shared" si="67"/>
        <v>94.724999999999994</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18742.400000000001</v>
      </c>
      <c r="AE185" s="290">
        <f t="shared" si="91"/>
        <v>104.12444444444445</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19575.400000000001</v>
      </c>
      <c r="AG185" s="290">
        <f t="shared" si="92"/>
        <v>108.75222222222223</v>
      </c>
      <c r="AI185" s="428">
        <f t="shared" si="68"/>
        <v>91.169999999998254</v>
      </c>
      <c r="AJ185" s="428">
        <f t="shared" si="69"/>
        <v>112.5</v>
      </c>
      <c r="AK185" s="428">
        <f t="shared" si="70"/>
        <v>113.38000000000102</v>
      </c>
      <c r="AL185" s="428">
        <f t="shared" si="71"/>
        <v>113.38000000000466</v>
      </c>
      <c r="AM185" s="428">
        <f t="shared" si="72"/>
        <v>91.169999999998254</v>
      </c>
      <c r="AN185" s="428">
        <f t="shared" si="73"/>
        <v>112.5</v>
      </c>
      <c r="AO185" s="428">
        <f t="shared" si="74"/>
        <v>113.38000000000102</v>
      </c>
      <c r="AP185" s="428">
        <f t="shared" si="75"/>
        <v>113.38000000000466</v>
      </c>
      <c r="AQ185" s="428">
        <f t="shared" si="76"/>
        <v>91.169999999998254</v>
      </c>
      <c r="AR185" s="428">
        <f t="shared" si="77"/>
        <v>112.5</v>
      </c>
      <c r="AS185" s="428">
        <f t="shared" si="78"/>
        <v>113.38000000000102</v>
      </c>
      <c r="AT185" s="428">
        <f t="shared" si="79"/>
        <v>113.38000000000466</v>
      </c>
      <c r="AU185" s="428">
        <f t="shared" si="80"/>
        <v>91.169999999998254</v>
      </c>
      <c r="AV185" s="428">
        <f t="shared" si="81"/>
        <v>112.5</v>
      </c>
      <c r="AW185" s="428">
        <f t="shared" si="82"/>
        <v>113.38000000000102</v>
      </c>
      <c r="AX185" s="428">
        <f t="shared" si="83"/>
        <v>113.38000000000466</v>
      </c>
    </row>
    <row r="186">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163</v>
      </c>
      <c r="M186" s="290">
        <f t="shared" si="63"/>
        <v>94.823204419889507</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18855.78</v>
      </c>
      <c r="O186" s="290">
        <f t="shared" si="87"/>
        <v>104.17558011049724</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19688.78</v>
      </c>
      <c r="Q186" s="290">
        <f t="shared" si="88"/>
        <v>108.77779005524862</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163</v>
      </c>
      <c r="U186" s="290">
        <f t="shared" si="65"/>
        <v>94.823204419889507</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18855.78</v>
      </c>
      <c r="W186" s="290">
        <f t="shared" si="89"/>
        <v>104.17558011049724</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19688.78</v>
      </c>
      <c r="Y186" s="290">
        <f t="shared" si="90"/>
        <v>108.77779005524862</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163</v>
      </c>
      <c r="AC186" s="290">
        <f t="shared" si="67"/>
        <v>94.823204419889507</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18855.78</v>
      </c>
      <c r="AE186" s="290">
        <f t="shared" si="91"/>
        <v>104.17558011049724</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19688.78</v>
      </c>
      <c r="AG186" s="290">
        <f t="shared" si="92"/>
        <v>108.77779005524862</v>
      </c>
      <c r="AI186" s="428">
        <f t="shared" si="68"/>
        <v>91.170000000001892</v>
      </c>
      <c r="AJ186" s="428">
        <f t="shared" si="69"/>
        <v>112.5</v>
      </c>
      <c r="AK186" s="428">
        <f t="shared" si="70"/>
        <v>113.37999999999738</v>
      </c>
      <c r="AL186" s="428">
        <f t="shared" si="71"/>
        <v>113.37999999999738</v>
      </c>
      <c r="AM186" s="428">
        <f t="shared" si="72"/>
        <v>91.170000000001892</v>
      </c>
      <c r="AN186" s="428">
        <f t="shared" si="73"/>
        <v>112.5</v>
      </c>
      <c r="AO186" s="428">
        <f t="shared" si="74"/>
        <v>113.37999999999738</v>
      </c>
      <c r="AP186" s="428">
        <f t="shared" si="75"/>
        <v>113.37999999999738</v>
      </c>
      <c r="AQ186" s="428">
        <f t="shared" si="76"/>
        <v>91.170000000001892</v>
      </c>
      <c r="AR186" s="428">
        <f t="shared" si="77"/>
        <v>112.5</v>
      </c>
      <c r="AS186" s="428">
        <f t="shared" si="78"/>
        <v>113.37999999999738</v>
      </c>
      <c r="AT186" s="428">
        <f t="shared" si="79"/>
        <v>113.37999999999738</v>
      </c>
      <c r="AU186" s="428">
        <f t="shared" si="80"/>
        <v>91.170000000001892</v>
      </c>
      <c r="AV186" s="428">
        <f t="shared" si="81"/>
        <v>112.5</v>
      </c>
      <c r="AW186" s="428">
        <f t="shared" si="82"/>
        <v>113.37999999999738</v>
      </c>
      <c r="AX186" s="428">
        <f t="shared" si="83"/>
        <v>113.37999999999738</v>
      </c>
    </row>
    <row r="187">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7275.5</v>
      </c>
      <c r="M187" s="290">
        <f t="shared" si="63"/>
        <v>94.92032967032966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18969.16</v>
      </c>
      <c r="O187" s="290">
        <f t="shared" si="87"/>
        <v>104.22615384615385</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19802.16</v>
      </c>
      <c r="Q187" s="290">
        <f t="shared" si="88"/>
        <v>108.80307692307692</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7275.5</v>
      </c>
      <c r="U187" s="290">
        <f t="shared" si="65"/>
        <v>94.92032967032966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18969.16</v>
      </c>
      <c r="W187" s="290">
        <f t="shared" si="89"/>
        <v>104.22615384615385</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19802.16</v>
      </c>
      <c r="Y187" s="290">
        <f t="shared" si="90"/>
        <v>108.80307692307692</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7275.5</v>
      </c>
      <c r="AC187" s="290">
        <f t="shared" si="67"/>
        <v>94.92032967032966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18969.16</v>
      </c>
      <c r="AE187" s="290">
        <f t="shared" si="91"/>
        <v>104.22615384615385</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19802.16</v>
      </c>
      <c r="AG187" s="290">
        <f t="shared" si="92"/>
        <v>108.80307692307692</v>
      </c>
      <c r="AI187" s="428">
        <f t="shared" si="68"/>
        <v>91.169999999998254</v>
      </c>
      <c r="AJ187" s="428">
        <f t="shared" si="69"/>
        <v>112.5</v>
      </c>
      <c r="AK187" s="428">
        <f t="shared" si="70"/>
        <v>113.38000000000102</v>
      </c>
      <c r="AL187" s="428">
        <f t="shared" si="71"/>
        <v>113.38000000000102</v>
      </c>
      <c r="AM187" s="428">
        <f t="shared" si="72"/>
        <v>91.169999999998254</v>
      </c>
      <c r="AN187" s="428">
        <f t="shared" si="73"/>
        <v>112.5</v>
      </c>
      <c r="AO187" s="428">
        <f t="shared" si="74"/>
        <v>113.38000000000102</v>
      </c>
      <c r="AP187" s="428">
        <f t="shared" si="75"/>
        <v>113.38000000000102</v>
      </c>
      <c r="AQ187" s="428">
        <f t="shared" si="76"/>
        <v>91.169999999998254</v>
      </c>
      <c r="AR187" s="428">
        <f t="shared" si="77"/>
        <v>112.5</v>
      </c>
      <c r="AS187" s="428">
        <f t="shared" si="78"/>
        <v>113.38000000000102</v>
      </c>
      <c r="AT187" s="428">
        <f t="shared" si="79"/>
        <v>113.38000000000102</v>
      </c>
      <c r="AU187" s="428">
        <f t="shared" si="80"/>
        <v>91.169999999998254</v>
      </c>
      <c r="AV187" s="428">
        <f t="shared" si="81"/>
        <v>112.5</v>
      </c>
      <c r="AW187" s="428">
        <f t="shared" si="82"/>
        <v>113.38000000000102</v>
      </c>
      <c r="AX187" s="428">
        <f t="shared" si="83"/>
        <v>113.38000000000102</v>
      </c>
    </row>
    <row r="188">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7388</v>
      </c>
      <c r="M188" s="290">
        <f t="shared" si="63"/>
        <v>95.016393442622956</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19082.54</v>
      </c>
      <c r="O188" s="290">
        <f t="shared" si="87"/>
        <v>104.27617486338798</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19915.54</v>
      </c>
      <c r="Q188" s="290">
        <f t="shared" si="88"/>
        <v>108.828087431693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7388</v>
      </c>
      <c r="U188" s="290">
        <f t="shared" si="65"/>
        <v>95.016393442622956</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19082.54</v>
      </c>
      <c r="W188" s="290">
        <f t="shared" si="89"/>
        <v>104.27617486338798</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19915.54</v>
      </c>
      <c r="Y188" s="290">
        <f t="shared" si="90"/>
        <v>108.828087431693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7388</v>
      </c>
      <c r="AC188" s="290">
        <f t="shared" si="67"/>
        <v>95.016393442622956</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19082.54</v>
      </c>
      <c r="AE188" s="290">
        <f t="shared" si="91"/>
        <v>104.27617486338798</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19915.54</v>
      </c>
      <c r="AG188" s="290">
        <f t="shared" si="92"/>
        <v>108.82808743169399</v>
      </c>
      <c r="AI188" s="428">
        <f t="shared" si="68"/>
        <v>91.170000000001892</v>
      </c>
      <c r="AJ188" s="428">
        <f t="shared" si="69"/>
        <v>112.5</v>
      </c>
      <c r="AK188" s="428">
        <f t="shared" si="70"/>
        <v>113.38000000000102</v>
      </c>
      <c r="AL188" s="428">
        <f t="shared" si="71"/>
        <v>113.38000000000102</v>
      </c>
      <c r="AM188" s="428">
        <f t="shared" si="72"/>
        <v>91.170000000001892</v>
      </c>
      <c r="AN188" s="428">
        <f t="shared" si="73"/>
        <v>112.5</v>
      </c>
      <c r="AO188" s="428">
        <f t="shared" si="74"/>
        <v>113.38000000000102</v>
      </c>
      <c r="AP188" s="428">
        <f t="shared" si="75"/>
        <v>113.38000000000102</v>
      </c>
      <c r="AQ188" s="428">
        <f t="shared" si="76"/>
        <v>91.170000000001892</v>
      </c>
      <c r="AR188" s="428">
        <f t="shared" si="77"/>
        <v>112.5</v>
      </c>
      <c r="AS188" s="428">
        <f t="shared" si="78"/>
        <v>113.38000000000102</v>
      </c>
      <c r="AT188" s="428">
        <f t="shared" si="79"/>
        <v>113.38000000000102</v>
      </c>
      <c r="AU188" s="428">
        <f t="shared" si="80"/>
        <v>91.170000000001892</v>
      </c>
      <c r="AV188" s="428">
        <f t="shared" si="81"/>
        <v>112.5</v>
      </c>
      <c r="AW188" s="428">
        <f t="shared" si="82"/>
        <v>113.38000000000102</v>
      </c>
      <c r="AX188" s="428">
        <f t="shared" si="83"/>
        <v>113.38000000000102</v>
      </c>
    </row>
    <row r="189">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7500.5</v>
      </c>
      <c r="M189" s="290">
        <f t="shared" si="63"/>
        <v>95.111413043478265</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19195.919999999998</v>
      </c>
      <c r="O189" s="290">
        <f t="shared" si="87"/>
        <v>104.32565217391303</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0028.919999999998</v>
      </c>
      <c r="Q189" s="290">
        <f t="shared" si="88"/>
        <v>108.85282608695651</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7500.5</v>
      </c>
      <c r="U189" s="290">
        <f t="shared" si="65"/>
        <v>95.111413043478265</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19195.919999999998</v>
      </c>
      <c r="W189" s="290">
        <f t="shared" si="89"/>
        <v>104.32565217391303</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0028.919999999998</v>
      </c>
      <c r="Y189" s="290">
        <f t="shared" si="90"/>
        <v>108.85282608695651</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7500.5</v>
      </c>
      <c r="AC189" s="290">
        <f t="shared" si="67"/>
        <v>95.111413043478265</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19195.919999999998</v>
      </c>
      <c r="AE189" s="290">
        <f t="shared" si="91"/>
        <v>104.32565217391303</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0028.919999999998</v>
      </c>
      <c r="AG189" s="290">
        <f t="shared" si="92"/>
        <v>108.85282608695651</v>
      </c>
      <c r="AI189" s="428">
        <f t="shared" si="68"/>
        <v>91.169999999998254</v>
      </c>
      <c r="AJ189" s="428">
        <f t="shared" si="69"/>
        <v>112.5</v>
      </c>
      <c r="AK189" s="428">
        <f t="shared" si="70"/>
        <v>113.37999999999738</v>
      </c>
      <c r="AL189" s="428">
        <f t="shared" si="71"/>
        <v>113.37999999999738</v>
      </c>
      <c r="AM189" s="428">
        <f t="shared" si="72"/>
        <v>91.169999999998254</v>
      </c>
      <c r="AN189" s="428">
        <f t="shared" si="73"/>
        <v>112.5</v>
      </c>
      <c r="AO189" s="428">
        <f t="shared" si="74"/>
        <v>113.37999999999738</v>
      </c>
      <c r="AP189" s="428">
        <f t="shared" si="75"/>
        <v>113.37999999999738</v>
      </c>
      <c r="AQ189" s="428">
        <f t="shared" si="76"/>
        <v>91.169999999998254</v>
      </c>
      <c r="AR189" s="428">
        <f t="shared" si="77"/>
        <v>112.5</v>
      </c>
      <c r="AS189" s="428">
        <f t="shared" si="78"/>
        <v>113.37999999999738</v>
      </c>
      <c r="AT189" s="428">
        <f t="shared" si="79"/>
        <v>113.37999999999738</v>
      </c>
      <c r="AU189" s="428">
        <f t="shared" si="80"/>
        <v>91.169999999998254</v>
      </c>
      <c r="AV189" s="428">
        <f t="shared" si="81"/>
        <v>112.5</v>
      </c>
      <c r="AW189" s="428">
        <f t="shared" si="82"/>
        <v>113.37999999999738</v>
      </c>
      <c r="AX189" s="428">
        <f t="shared" si="83"/>
        <v>113.37999999999738</v>
      </c>
    </row>
    <row r="19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7613</v>
      </c>
      <c r="M190" s="290">
        <f t="shared" si="63"/>
        <v>95.20540540540540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19309.3</v>
      </c>
      <c r="O190" s="290">
        <f t="shared" si="87"/>
        <v>104.3745945945946</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0142.3</v>
      </c>
      <c r="Q190" s="290">
        <f t="shared" si="88"/>
        <v>108.87729729729729</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7613</v>
      </c>
      <c r="U190" s="290">
        <f t="shared" si="65"/>
        <v>95.20540540540540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19309.3</v>
      </c>
      <c r="W190" s="290">
        <f t="shared" si="89"/>
        <v>104.3745945945946</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0142.3</v>
      </c>
      <c r="Y190" s="290">
        <f t="shared" si="90"/>
        <v>108.87729729729729</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7613</v>
      </c>
      <c r="AC190" s="290">
        <f t="shared" si="67"/>
        <v>95.20540540540540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19309.3</v>
      </c>
      <c r="AE190" s="290">
        <f t="shared" si="91"/>
        <v>104.3745945945946</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0142.3</v>
      </c>
      <c r="AG190" s="290">
        <f t="shared" si="92"/>
        <v>108.87729729729729</v>
      </c>
      <c r="AI190" s="428">
        <f t="shared" si="68"/>
        <v>91.170000000001892</v>
      </c>
      <c r="AJ190" s="428">
        <f t="shared" si="69"/>
        <v>112.5</v>
      </c>
      <c r="AK190" s="428">
        <f t="shared" si="70"/>
        <v>113.38000000000102</v>
      </c>
      <c r="AL190" s="428">
        <f t="shared" si="71"/>
        <v>113.38000000000102</v>
      </c>
      <c r="AM190" s="428">
        <f t="shared" si="72"/>
        <v>91.170000000001892</v>
      </c>
      <c r="AN190" s="428">
        <f t="shared" si="73"/>
        <v>112.5</v>
      </c>
      <c r="AO190" s="428">
        <f t="shared" si="74"/>
        <v>113.38000000000102</v>
      </c>
      <c r="AP190" s="428">
        <f t="shared" si="75"/>
        <v>113.38000000000102</v>
      </c>
      <c r="AQ190" s="428">
        <f t="shared" si="76"/>
        <v>91.170000000001892</v>
      </c>
      <c r="AR190" s="428">
        <f t="shared" si="77"/>
        <v>112.5</v>
      </c>
      <c r="AS190" s="428">
        <f t="shared" si="78"/>
        <v>113.38000000000102</v>
      </c>
      <c r="AT190" s="428">
        <f t="shared" si="79"/>
        <v>113.38000000000102</v>
      </c>
      <c r="AU190" s="428">
        <f t="shared" si="80"/>
        <v>91.170000000001892</v>
      </c>
      <c r="AV190" s="428">
        <f t="shared" si="81"/>
        <v>112.5</v>
      </c>
      <c r="AW190" s="428">
        <f t="shared" si="82"/>
        <v>113.38000000000102</v>
      </c>
      <c r="AX190" s="428">
        <f t="shared" si="83"/>
        <v>113.38000000000102</v>
      </c>
    </row>
    <row r="191">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7725.5</v>
      </c>
      <c r="M191" s="290">
        <f t="shared" si="63"/>
        <v>95.298387096774192</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19422.68</v>
      </c>
      <c r="O191" s="290">
        <f t="shared" si="87"/>
        <v>104.42301075268817</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0255.68</v>
      </c>
      <c r="Q191" s="290">
        <f t="shared" si="88"/>
        <v>108.90150537634409</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7725.5</v>
      </c>
      <c r="U191" s="290">
        <f t="shared" si="65"/>
        <v>95.298387096774192</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19422.68</v>
      </c>
      <c r="W191" s="290">
        <f t="shared" si="89"/>
        <v>104.42301075268817</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0255.68</v>
      </c>
      <c r="Y191" s="290">
        <f t="shared" si="90"/>
        <v>108.90150537634409</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7725.5</v>
      </c>
      <c r="AC191" s="290">
        <f t="shared" si="67"/>
        <v>95.298387096774192</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19422.68</v>
      </c>
      <c r="AE191" s="290">
        <f t="shared" si="91"/>
        <v>104.42301075268817</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0255.68</v>
      </c>
      <c r="AG191" s="290">
        <f t="shared" si="92"/>
        <v>108.90150537634409</v>
      </c>
      <c r="AI191" s="428">
        <f t="shared" si="68"/>
        <v>91.169999999998254</v>
      </c>
      <c r="AJ191" s="428">
        <f t="shared" si="69"/>
        <v>112.5</v>
      </c>
      <c r="AK191" s="428">
        <f t="shared" si="70"/>
        <v>113.38000000000102</v>
      </c>
      <c r="AL191" s="428">
        <f t="shared" si="71"/>
        <v>113.38000000000102</v>
      </c>
      <c r="AM191" s="428">
        <f t="shared" si="72"/>
        <v>91.169999999998254</v>
      </c>
      <c r="AN191" s="428">
        <f t="shared" si="73"/>
        <v>112.5</v>
      </c>
      <c r="AO191" s="428">
        <f t="shared" si="74"/>
        <v>113.38000000000102</v>
      </c>
      <c r="AP191" s="428">
        <f t="shared" si="75"/>
        <v>113.38000000000102</v>
      </c>
      <c r="AQ191" s="428">
        <f t="shared" si="76"/>
        <v>91.169999999998254</v>
      </c>
      <c r="AR191" s="428">
        <f t="shared" si="77"/>
        <v>112.5</v>
      </c>
      <c r="AS191" s="428">
        <f t="shared" si="78"/>
        <v>113.38000000000102</v>
      </c>
      <c r="AT191" s="428">
        <f t="shared" si="79"/>
        <v>113.38000000000102</v>
      </c>
      <c r="AU191" s="428">
        <f t="shared" si="80"/>
        <v>91.169999999998254</v>
      </c>
      <c r="AV191" s="428">
        <f t="shared" si="81"/>
        <v>112.5</v>
      </c>
      <c r="AW191" s="428">
        <f t="shared" si="82"/>
        <v>113.38000000000102</v>
      </c>
      <c r="AX191" s="428">
        <f t="shared" si="83"/>
        <v>113.38000000000102</v>
      </c>
    </row>
    <row r="192">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7838</v>
      </c>
      <c r="M192" s="290">
        <f t="shared" si="63"/>
        <v>95.39037433155080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19536.059999999998</v>
      </c>
      <c r="O192" s="290">
        <f t="shared" si="87"/>
        <v>104.47090909090907</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0369.059999999998</v>
      </c>
      <c r="Q192" s="290">
        <f t="shared" si="88"/>
        <v>108.92545454545453</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7838</v>
      </c>
      <c r="U192" s="290">
        <f t="shared" si="65"/>
        <v>95.39037433155080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19536.059999999998</v>
      </c>
      <c r="W192" s="290">
        <f t="shared" si="89"/>
        <v>104.47090909090907</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0369.059999999998</v>
      </c>
      <c r="Y192" s="290">
        <f t="shared" si="90"/>
        <v>108.92545454545453</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7838</v>
      </c>
      <c r="AC192" s="290">
        <f t="shared" si="67"/>
        <v>95.39037433155080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19536.059999999998</v>
      </c>
      <c r="AE192" s="290">
        <f t="shared" si="91"/>
        <v>104.47090909090907</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0369.059999999998</v>
      </c>
      <c r="AG192" s="290">
        <f t="shared" si="92"/>
        <v>108.92545454545453</v>
      </c>
      <c r="AI192" s="428">
        <f t="shared" si="68"/>
        <v>91.170000000001892</v>
      </c>
      <c r="AJ192" s="428">
        <f t="shared" si="69"/>
        <v>112.5</v>
      </c>
      <c r="AK192" s="428">
        <f t="shared" si="70"/>
        <v>113.37999999999738</v>
      </c>
      <c r="AL192" s="428">
        <f t="shared" si="71"/>
        <v>113.37999999999738</v>
      </c>
      <c r="AM192" s="428">
        <f t="shared" si="72"/>
        <v>91.170000000001892</v>
      </c>
      <c r="AN192" s="428">
        <f t="shared" si="73"/>
        <v>112.5</v>
      </c>
      <c r="AO192" s="428">
        <f t="shared" si="74"/>
        <v>113.37999999999738</v>
      </c>
      <c r="AP192" s="428">
        <f t="shared" si="75"/>
        <v>113.37999999999738</v>
      </c>
      <c r="AQ192" s="428">
        <f t="shared" si="76"/>
        <v>91.170000000001892</v>
      </c>
      <c r="AR192" s="428">
        <f t="shared" si="77"/>
        <v>112.5</v>
      </c>
      <c r="AS192" s="428">
        <f t="shared" si="78"/>
        <v>113.37999999999738</v>
      </c>
      <c r="AT192" s="428">
        <f t="shared" si="79"/>
        <v>113.37999999999738</v>
      </c>
      <c r="AU192" s="428">
        <f t="shared" si="80"/>
        <v>91.170000000001892</v>
      </c>
      <c r="AV192" s="428">
        <f t="shared" si="81"/>
        <v>112.5</v>
      </c>
      <c r="AW192" s="428">
        <f t="shared" si="82"/>
        <v>113.37999999999738</v>
      </c>
      <c r="AX192" s="428">
        <f t="shared" si="83"/>
        <v>113.37999999999738</v>
      </c>
    </row>
    <row r="193">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7950.5</v>
      </c>
      <c r="M193" s="290">
        <f t="shared" si="63"/>
        <v>95.481382978723403</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19649.439999999999</v>
      </c>
      <c r="O193" s="290">
        <f t="shared" si="87"/>
        <v>104.51829787234041</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0482.439999999999</v>
      </c>
      <c r="Q193" s="290">
        <f t="shared" si="88"/>
        <v>108.94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7950.5</v>
      </c>
      <c r="U193" s="290">
        <f t="shared" si="65"/>
        <v>95.481382978723403</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19649.439999999999</v>
      </c>
      <c r="W193" s="290">
        <f t="shared" si="89"/>
        <v>104.51829787234041</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0482.439999999999</v>
      </c>
      <c r="Y193" s="290">
        <f t="shared" si="90"/>
        <v>108.94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7950.5</v>
      </c>
      <c r="AC193" s="290">
        <f t="shared" si="67"/>
        <v>95.481382978723403</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19649.439999999999</v>
      </c>
      <c r="AE193" s="290">
        <f t="shared" si="91"/>
        <v>104.51829787234041</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0482.439999999999</v>
      </c>
      <c r="AG193" s="290">
        <f t="shared" si="92"/>
        <v>108.9491489361702</v>
      </c>
      <c r="AI193" s="428">
        <f t="shared" si="68"/>
        <v>91.169999999998254</v>
      </c>
      <c r="AJ193" s="428">
        <f t="shared" si="69"/>
        <v>112.5</v>
      </c>
      <c r="AK193" s="428">
        <f t="shared" si="70"/>
        <v>113.38000000000102</v>
      </c>
      <c r="AL193" s="428">
        <f t="shared" si="71"/>
        <v>113.38000000000102</v>
      </c>
      <c r="AM193" s="428">
        <f t="shared" si="72"/>
        <v>91.169999999998254</v>
      </c>
      <c r="AN193" s="428">
        <f t="shared" si="73"/>
        <v>112.5</v>
      </c>
      <c r="AO193" s="428">
        <f t="shared" si="74"/>
        <v>113.38000000000102</v>
      </c>
      <c r="AP193" s="428">
        <f t="shared" si="75"/>
        <v>113.38000000000102</v>
      </c>
      <c r="AQ193" s="428">
        <f t="shared" si="76"/>
        <v>91.169999999998254</v>
      </c>
      <c r="AR193" s="428">
        <f t="shared" si="77"/>
        <v>112.5</v>
      </c>
      <c r="AS193" s="428">
        <f t="shared" si="78"/>
        <v>113.38000000000102</v>
      </c>
      <c r="AT193" s="428">
        <f t="shared" si="79"/>
        <v>113.38000000000102</v>
      </c>
      <c r="AU193" s="428">
        <f t="shared" si="80"/>
        <v>91.169999999998254</v>
      </c>
      <c r="AV193" s="428">
        <f t="shared" si="81"/>
        <v>112.5</v>
      </c>
      <c r="AW193" s="428">
        <f t="shared" si="82"/>
        <v>113.38000000000102</v>
      </c>
      <c r="AX193" s="428">
        <f t="shared" si="83"/>
        <v>113.38000000000102</v>
      </c>
    </row>
    <row r="194">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063</v>
      </c>
      <c r="M194" s="290">
        <f t="shared" si="63"/>
        <v>95.571428571428569</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19762.82</v>
      </c>
      <c r="O194" s="290">
        <f t="shared" si="87"/>
        <v>104.5651851851851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0595.82</v>
      </c>
      <c r="Q194" s="290">
        <f t="shared" si="88"/>
        <v>108.97259259259259</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063</v>
      </c>
      <c r="U194" s="290">
        <f t="shared" si="65"/>
        <v>95.571428571428569</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19762.82</v>
      </c>
      <c r="W194" s="290">
        <f t="shared" si="89"/>
        <v>104.5651851851851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0595.82</v>
      </c>
      <c r="Y194" s="290">
        <f t="shared" si="90"/>
        <v>108.97259259259259</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063</v>
      </c>
      <c r="AC194" s="290">
        <f t="shared" si="67"/>
        <v>95.571428571428569</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19762.82</v>
      </c>
      <c r="AE194" s="290">
        <f t="shared" si="91"/>
        <v>104.5651851851851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0595.82</v>
      </c>
      <c r="AG194" s="290">
        <f t="shared" si="92"/>
        <v>108.97259259259259</v>
      </c>
      <c r="AI194" s="428">
        <f t="shared" si="68"/>
        <v>91.170000000001892</v>
      </c>
      <c r="AJ194" s="428">
        <f t="shared" si="69"/>
        <v>112.5</v>
      </c>
      <c r="AK194" s="428">
        <f t="shared" si="70"/>
        <v>113.38000000000102</v>
      </c>
      <c r="AL194" s="428">
        <f t="shared" si="71"/>
        <v>113.38000000000102</v>
      </c>
      <c r="AM194" s="428">
        <f t="shared" si="72"/>
        <v>91.170000000001892</v>
      </c>
      <c r="AN194" s="428">
        <f t="shared" si="73"/>
        <v>112.5</v>
      </c>
      <c r="AO194" s="428">
        <f t="shared" si="74"/>
        <v>113.38000000000102</v>
      </c>
      <c r="AP194" s="428">
        <f t="shared" si="75"/>
        <v>113.38000000000102</v>
      </c>
      <c r="AQ194" s="428">
        <f t="shared" si="76"/>
        <v>91.170000000001892</v>
      </c>
      <c r="AR194" s="428">
        <f t="shared" si="77"/>
        <v>112.5</v>
      </c>
      <c r="AS194" s="428">
        <f t="shared" si="78"/>
        <v>113.38000000000102</v>
      </c>
      <c r="AT194" s="428">
        <f t="shared" si="79"/>
        <v>113.38000000000102</v>
      </c>
      <c r="AU194" s="428">
        <f t="shared" si="80"/>
        <v>91.170000000001892</v>
      </c>
      <c r="AV194" s="428">
        <f t="shared" si="81"/>
        <v>112.5</v>
      </c>
      <c r="AW194" s="428">
        <f t="shared" si="82"/>
        <v>113.38000000000102</v>
      </c>
      <c r="AX194" s="428">
        <f t="shared" si="83"/>
        <v>113.38000000000102</v>
      </c>
    </row>
    <row r="195">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8175.5</v>
      </c>
      <c r="M195" s="290">
        <f t="shared" si="63"/>
        <v>95.660526315789468</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19876.199999999997</v>
      </c>
      <c r="O195" s="290">
        <f t="shared" si="87"/>
        <v>104.6115789473684</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0709.199999999997</v>
      </c>
      <c r="Q195" s="290">
        <f t="shared" si="88"/>
        <v>108.9957894736842</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8175.5</v>
      </c>
      <c r="U195" s="290">
        <f t="shared" si="65"/>
        <v>95.660526315789468</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19876.199999999997</v>
      </c>
      <c r="W195" s="290">
        <f t="shared" si="89"/>
        <v>104.6115789473684</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0709.199999999997</v>
      </c>
      <c r="Y195" s="290">
        <f t="shared" si="90"/>
        <v>108.9957894736842</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8175.5</v>
      </c>
      <c r="AC195" s="290">
        <f t="shared" si="67"/>
        <v>95.660526315789468</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19876.199999999997</v>
      </c>
      <c r="AE195" s="290">
        <f t="shared" si="91"/>
        <v>104.6115789473684</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0709.199999999997</v>
      </c>
      <c r="AG195" s="290">
        <f t="shared" si="92"/>
        <v>108.9957894736842</v>
      </c>
      <c r="AI195" s="428">
        <f t="shared" si="68"/>
        <v>91.169999999998254</v>
      </c>
      <c r="AJ195" s="428">
        <f t="shared" si="69"/>
        <v>112.5</v>
      </c>
      <c r="AK195" s="428">
        <f t="shared" si="70"/>
        <v>113.37999999999738</v>
      </c>
      <c r="AL195" s="428">
        <f t="shared" si="71"/>
        <v>113.37999999999738</v>
      </c>
      <c r="AM195" s="428">
        <f t="shared" si="72"/>
        <v>91.169999999998254</v>
      </c>
      <c r="AN195" s="428">
        <f t="shared" si="73"/>
        <v>112.5</v>
      </c>
      <c r="AO195" s="428">
        <f t="shared" si="74"/>
        <v>113.37999999999738</v>
      </c>
      <c r="AP195" s="428">
        <f t="shared" si="75"/>
        <v>113.37999999999738</v>
      </c>
      <c r="AQ195" s="428">
        <f t="shared" si="76"/>
        <v>91.169999999998254</v>
      </c>
      <c r="AR195" s="428">
        <f t="shared" si="77"/>
        <v>112.5</v>
      </c>
      <c r="AS195" s="428">
        <f t="shared" si="78"/>
        <v>113.37999999999738</v>
      </c>
      <c r="AT195" s="428">
        <f t="shared" si="79"/>
        <v>113.37999999999738</v>
      </c>
      <c r="AU195" s="428">
        <f t="shared" si="80"/>
        <v>91.169999999998254</v>
      </c>
      <c r="AV195" s="428">
        <f t="shared" si="81"/>
        <v>112.5</v>
      </c>
      <c r="AW195" s="428">
        <f t="shared" si="82"/>
        <v>113.37999999999738</v>
      </c>
      <c r="AX195" s="428">
        <f t="shared" si="83"/>
        <v>113.37999999999738</v>
      </c>
    </row>
    <row r="196">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8288</v>
      </c>
      <c r="M196" s="290">
        <f t="shared" si="63"/>
        <v>95.748691099476446</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19989.580000000002</v>
      </c>
      <c r="O196" s="290">
        <f t="shared" si="87"/>
        <v>104.65748691099478</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0822.580000000002</v>
      </c>
      <c r="Q196" s="290">
        <f t="shared" si="88"/>
        <v>109.01874345549739</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8288</v>
      </c>
      <c r="U196" s="290">
        <f t="shared" si="65"/>
        <v>95.748691099476446</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19989.580000000002</v>
      </c>
      <c r="W196" s="290">
        <f t="shared" si="89"/>
        <v>104.65748691099478</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0822.580000000002</v>
      </c>
      <c r="Y196" s="290">
        <f t="shared" si="90"/>
        <v>109.01874345549739</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8288</v>
      </c>
      <c r="AC196" s="290">
        <f t="shared" si="67"/>
        <v>95.748691099476446</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19989.580000000002</v>
      </c>
      <c r="AE196" s="290">
        <f t="shared" si="91"/>
        <v>104.65748691099478</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0822.580000000002</v>
      </c>
      <c r="AG196" s="290">
        <f t="shared" si="92"/>
        <v>109.01874345549739</v>
      </c>
      <c r="AI196" s="428">
        <f t="shared" si="68"/>
        <v>91.170000000001892</v>
      </c>
      <c r="AJ196" s="428">
        <f t="shared" si="69"/>
        <v>112.5</v>
      </c>
      <c r="AK196" s="428">
        <f t="shared" si="70"/>
        <v>113.38000000000466</v>
      </c>
      <c r="AL196" s="428">
        <f t="shared" si="71"/>
        <v>113.38000000000466</v>
      </c>
      <c r="AM196" s="428">
        <f t="shared" si="72"/>
        <v>91.170000000001892</v>
      </c>
      <c r="AN196" s="428">
        <f t="shared" si="73"/>
        <v>112.5</v>
      </c>
      <c r="AO196" s="428">
        <f t="shared" si="74"/>
        <v>113.38000000000466</v>
      </c>
      <c r="AP196" s="428">
        <f t="shared" si="75"/>
        <v>113.38000000000466</v>
      </c>
      <c r="AQ196" s="428">
        <f t="shared" si="76"/>
        <v>91.170000000001892</v>
      </c>
      <c r="AR196" s="428">
        <f t="shared" si="77"/>
        <v>112.5</v>
      </c>
      <c r="AS196" s="428">
        <f t="shared" si="78"/>
        <v>113.38000000000466</v>
      </c>
      <c r="AT196" s="428">
        <f t="shared" si="79"/>
        <v>113.38000000000466</v>
      </c>
      <c r="AU196" s="428">
        <f t="shared" si="80"/>
        <v>91.170000000001892</v>
      </c>
      <c r="AV196" s="428">
        <f t="shared" si="81"/>
        <v>112.5</v>
      </c>
      <c r="AW196" s="428">
        <f t="shared" si="82"/>
        <v>113.38000000000466</v>
      </c>
      <c r="AX196" s="428">
        <f t="shared" si="83"/>
        <v>113.38000000000466</v>
      </c>
    </row>
    <row r="197">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8400.5</v>
      </c>
      <c r="M197" s="290">
        <f t="shared" si="63"/>
        <v>95.8359375</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0102.96</v>
      </c>
      <c r="O197" s="290">
        <f t="shared" si="87"/>
        <v>104.70291666666667</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0935.96</v>
      </c>
      <c r="Q197" s="290">
        <f t="shared" si="88"/>
        <v>109.04145833333332</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8400.5</v>
      </c>
      <c r="U197" s="290">
        <f t="shared" si="65"/>
        <v>95.8359375</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0102.96</v>
      </c>
      <c r="W197" s="290">
        <f t="shared" si="89"/>
        <v>104.70291666666667</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0935.96</v>
      </c>
      <c r="Y197" s="290">
        <f t="shared" si="90"/>
        <v>109.04145833333332</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8400.5</v>
      </c>
      <c r="AC197" s="290">
        <f t="shared" si="67"/>
        <v>95.8359375</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0102.96</v>
      </c>
      <c r="AE197" s="290">
        <f t="shared" si="91"/>
        <v>104.70291666666667</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0935.96</v>
      </c>
      <c r="AG197" s="290">
        <f t="shared" si="92"/>
        <v>109.04145833333332</v>
      </c>
      <c r="AI197" s="428">
        <f t="shared" si="68"/>
        <v>91.169999999998254</v>
      </c>
      <c r="AJ197" s="428">
        <f t="shared" si="69"/>
        <v>112.5</v>
      </c>
      <c r="AK197" s="428">
        <f t="shared" si="70"/>
        <v>113.37999999999738</v>
      </c>
      <c r="AL197" s="428">
        <f t="shared" si="71"/>
        <v>113.37999999999738</v>
      </c>
      <c r="AM197" s="428">
        <f t="shared" si="72"/>
        <v>91.169999999998254</v>
      </c>
      <c r="AN197" s="428">
        <f t="shared" si="73"/>
        <v>112.5</v>
      </c>
      <c r="AO197" s="428">
        <f t="shared" si="74"/>
        <v>113.37999999999738</v>
      </c>
      <c r="AP197" s="428">
        <f t="shared" si="75"/>
        <v>113.37999999999738</v>
      </c>
      <c r="AQ197" s="428">
        <f t="shared" si="76"/>
        <v>91.169999999998254</v>
      </c>
      <c r="AR197" s="428">
        <f t="shared" si="77"/>
        <v>112.5</v>
      </c>
      <c r="AS197" s="428">
        <f t="shared" si="78"/>
        <v>113.37999999999738</v>
      </c>
      <c r="AT197" s="428">
        <f t="shared" si="79"/>
        <v>113.37999999999738</v>
      </c>
      <c r="AU197" s="428">
        <f t="shared" si="80"/>
        <v>91.169999999998254</v>
      </c>
      <c r="AV197" s="428">
        <f t="shared" si="81"/>
        <v>112.5</v>
      </c>
      <c r="AW197" s="428">
        <f t="shared" si="82"/>
        <v>113.37999999999738</v>
      </c>
      <c r="AX197" s="428">
        <f t="shared" si="83"/>
        <v>113.37999999999738</v>
      </c>
    </row>
    <row r="198">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8513</v>
      </c>
      <c r="M198" s="290">
        <f t="shared" ref="M198:M261" si="94">L198/$A198</f>
        <v>95.92227979274611</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0216.34</v>
      </c>
      <c r="O198" s="290">
        <f t="shared" si="87"/>
        <v>104.74787564766839</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1049.34</v>
      </c>
      <c r="Q198" s="290">
        <f t="shared" si="88"/>
        <v>109.06393782383419</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8513</v>
      </c>
      <c r="U198" s="290">
        <f t="shared" ref="U198:U261" si="96">T198/$A198</f>
        <v>95.92227979274611</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0216.34</v>
      </c>
      <c r="W198" s="290">
        <f t="shared" si="89"/>
        <v>104.74787564766839</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1049.34</v>
      </c>
      <c r="Y198" s="290">
        <f t="shared" si="90"/>
        <v>109.06393782383419</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8513</v>
      </c>
      <c r="AC198" s="290">
        <f t="shared" ref="AC198:AC261" si="98">AB198/$A198</f>
        <v>95.92227979274611</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0216.34</v>
      </c>
      <c r="AE198" s="290">
        <f t="shared" si="91"/>
        <v>104.74787564766839</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1049.34</v>
      </c>
      <c r="AG198" s="290">
        <f t="shared" si="92"/>
        <v>109.06393782383419</v>
      </c>
      <c r="AI198" s="428">
        <f t="shared" ref="AI198:AI261" si="99">B198-B197</f>
        <v>91.170000000001892</v>
      </c>
      <c r="AJ198" s="428">
        <f t="shared" ref="AJ198:AJ261" si="100">D198-D197</f>
        <v>112.5</v>
      </c>
      <c r="AK198" s="428">
        <f t="shared" ref="AK198:AK261" si="101">F198-F197</f>
        <v>113.38000000000102</v>
      </c>
      <c r="AL198" s="428">
        <f t="shared" ref="AL198:AL261" si="102">H198-H197</f>
        <v>113.38000000000102</v>
      </c>
      <c r="AM198" s="428">
        <f t="shared" ref="AM198:AM261" si="103">J198-J197</f>
        <v>91.170000000001892</v>
      </c>
      <c r="AN198" s="428">
        <f t="shared" ref="AN198:AN261" si="104">L198-L197</f>
        <v>112.5</v>
      </c>
      <c r="AO198" s="428">
        <f t="shared" ref="AO198:AO261" si="105">N198-N197</f>
        <v>113.38000000000102</v>
      </c>
      <c r="AP198" s="428">
        <f t="shared" ref="AP198:AP261" si="106">P198-P197</f>
        <v>113.38000000000102</v>
      </c>
      <c r="AQ198" s="428">
        <f t="shared" ref="AQ198:AQ261" si="107">R198-R197</f>
        <v>91.170000000001892</v>
      </c>
      <c r="AR198" s="428">
        <f t="shared" ref="AR198:AR261" si="108">T198-T197</f>
        <v>112.5</v>
      </c>
      <c r="AS198" s="428">
        <f t="shared" ref="AS198:AS261" si="109">V198-V197</f>
        <v>113.38000000000102</v>
      </c>
      <c r="AT198" s="428">
        <f t="shared" ref="AT198:AT261" si="110">X198-X197</f>
        <v>113.38000000000102</v>
      </c>
      <c r="AU198" s="428">
        <f t="shared" ref="AU198:AU261" si="111">Z198-Z197</f>
        <v>91.170000000001892</v>
      </c>
      <c r="AV198" s="428">
        <f t="shared" ref="AV198:AV261" si="112">AB198-AB197</f>
        <v>112.5</v>
      </c>
      <c r="AW198" s="428">
        <f t="shared" ref="AW198:AW261" si="113">AD198-AD197</f>
        <v>113.38000000000102</v>
      </c>
      <c r="AX198" s="428">
        <f t="shared" ref="AX198:AX261" si="114">AF198-AF197</f>
        <v>113.38000000000102</v>
      </c>
    </row>
    <row r="199">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8625.5</v>
      </c>
      <c r="M199" s="290">
        <f t="shared" si="94"/>
        <v>96.007731958762889</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0329.72</v>
      </c>
      <c r="O199" s="290">
        <f t="shared" ref="O199:O262" si="118">N199/$A199</f>
        <v>104.79237113402063</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1162.720000000001</v>
      </c>
      <c r="Q199" s="290">
        <f t="shared" ref="Q199:Q262" si="119">P199/$A199</f>
        <v>109.08618556701032</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8625.5</v>
      </c>
      <c r="U199" s="290">
        <f t="shared" si="96"/>
        <v>96.007731958762889</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0329.72</v>
      </c>
      <c r="W199" s="290">
        <f t="shared" ref="W199:W262" si="120">V199/$A199</f>
        <v>104.79237113402063</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1162.720000000001</v>
      </c>
      <c r="Y199" s="290">
        <f t="shared" ref="Y199:Y262" si="121">X199/$A199</f>
        <v>109.08618556701032</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8625.5</v>
      </c>
      <c r="AC199" s="290">
        <f t="shared" si="98"/>
        <v>96.007731958762889</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0329.72</v>
      </c>
      <c r="AE199" s="290">
        <f t="shared" ref="AE199:AE262" si="122">AD199/$A199</f>
        <v>104.79237113402063</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1162.720000000001</v>
      </c>
      <c r="AG199" s="290">
        <f t="shared" ref="AG199:AG262" si="123">AF199/$A199</f>
        <v>109.08618556701032</v>
      </c>
      <c r="AI199" s="428">
        <f t="shared" si="99"/>
        <v>91.169999999998254</v>
      </c>
      <c r="AJ199" s="428">
        <f t="shared" si="100"/>
        <v>112.5</v>
      </c>
      <c r="AK199" s="428">
        <f t="shared" si="101"/>
        <v>113.38000000000102</v>
      </c>
      <c r="AL199" s="428">
        <f t="shared" si="102"/>
        <v>113.38000000000102</v>
      </c>
      <c r="AM199" s="428">
        <f t="shared" si="103"/>
        <v>91.169999999998254</v>
      </c>
      <c r="AN199" s="428">
        <f t="shared" si="104"/>
        <v>112.5</v>
      </c>
      <c r="AO199" s="428">
        <f t="shared" si="105"/>
        <v>113.38000000000102</v>
      </c>
      <c r="AP199" s="428">
        <f t="shared" si="106"/>
        <v>113.38000000000102</v>
      </c>
      <c r="AQ199" s="428">
        <f t="shared" si="107"/>
        <v>91.169999999998254</v>
      </c>
      <c r="AR199" s="428">
        <f t="shared" si="108"/>
        <v>112.5</v>
      </c>
      <c r="AS199" s="428">
        <f t="shared" si="109"/>
        <v>113.38000000000102</v>
      </c>
      <c r="AT199" s="428">
        <f t="shared" si="110"/>
        <v>113.38000000000102</v>
      </c>
      <c r="AU199" s="428">
        <f t="shared" si="111"/>
        <v>91.169999999998254</v>
      </c>
      <c r="AV199" s="428">
        <f t="shared" si="112"/>
        <v>112.5</v>
      </c>
      <c r="AW199" s="428">
        <f t="shared" si="113"/>
        <v>113.38000000000102</v>
      </c>
      <c r="AX199" s="428">
        <f t="shared" si="114"/>
        <v>113.38000000000102</v>
      </c>
    </row>
    <row r="20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8738</v>
      </c>
      <c r="M200" s="290">
        <f t="shared" si="94"/>
        <v>96.092307692307699</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0443.099999999999</v>
      </c>
      <c r="O200" s="290">
        <f t="shared" si="118"/>
        <v>104.83641025641025</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1276.1</v>
      </c>
      <c r="Q200" s="290">
        <f t="shared" si="119"/>
        <v>109.10820512820511</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8738</v>
      </c>
      <c r="U200" s="290">
        <f t="shared" si="96"/>
        <v>96.092307692307699</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0443.099999999999</v>
      </c>
      <c r="W200" s="290">
        <f t="shared" si="120"/>
        <v>104.83641025641025</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1276.1</v>
      </c>
      <c r="Y200" s="290">
        <f t="shared" si="121"/>
        <v>109.10820512820511</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8738</v>
      </c>
      <c r="AC200" s="290">
        <f t="shared" si="98"/>
        <v>96.092307692307699</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0443.099999999999</v>
      </c>
      <c r="AE200" s="290">
        <f t="shared" si="122"/>
        <v>104.83641025641025</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1276.1</v>
      </c>
      <c r="AG200" s="290">
        <f t="shared" si="123"/>
        <v>109.10820512820511</v>
      </c>
      <c r="AI200" s="428">
        <f t="shared" si="99"/>
        <v>91.170000000001892</v>
      </c>
      <c r="AJ200" s="428">
        <f t="shared" si="100"/>
        <v>112.5</v>
      </c>
      <c r="AK200" s="428">
        <f t="shared" si="101"/>
        <v>113.37999999999738</v>
      </c>
      <c r="AL200" s="428">
        <f t="shared" si="102"/>
        <v>113.37999999999738</v>
      </c>
      <c r="AM200" s="428">
        <f t="shared" si="103"/>
        <v>91.170000000001892</v>
      </c>
      <c r="AN200" s="428">
        <f t="shared" si="104"/>
        <v>112.5</v>
      </c>
      <c r="AO200" s="428">
        <f t="shared" si="105"/>
        <v>113.37999999999738</v>
      </c>
      <c r="AP200" s="428">
        <f t="shared" si="106"/>
        <v>113.37999999999738</v>
      </c>
      <c r="AQ200" s="428">
        <f t="shared" si="107"/>
        <v>91.170000000001892</v>
      </c>
      <c r="AR200" s="428">
        <f t="shared" si="108"/>
        <v>112.5</v>
      </c>
      <c r="AS200" s="428">
        <f t="shared" si="109"/>
        <v>113.37999999999738</v>
      </c>
      <c r="AT200" s="428">
        <f t="shared" si="110"/>
        <v>113.37999999999738</v>
      </c>
      <c r="AU200" s="428">
        <f t="shared" si="111"/>
        <v>91.170000000001892</v>
      </c>
      <c r="AV200" s="428">
        <f t="shared" si="112"/>
        <v>112.5</v>
      </c>
      <c r="AW200" s="428">
        <f t="shared" si="113"/>
        <v>113.37999999999738</v>
      </c>
      <c r="AX200" s="428">
        <f t="shared" si="114"/>
        <v>113.37999999999738</v>
      </c>
    </row>
    <row r="201">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8850.5</v>
      </c>
      <c r="M201" s="290">
        <f t="shared" si="94"/>
        <v>96.176020408163268</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0556.48</v>
      </c>
      <c r="O201" s="290">
        <f t="shared" si="118"/>
        <v>104.8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1389.48</v>
      </c>
      <c r="Q201" s="290">
        <f t="shared" si="119"/>
        <v>109.13</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8850.5</v>
      </c>
      <c r="U201" s="290">
        <f t="shared" si="96"/>
        <v>96.176020408163268</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0556.48</v>
      </c>
      <c r="W201" s="290">
        <f t="shared" si="120"/>
        <v>104.8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1389.48</v>
      </c>
      <c r="Y201" s="290">
        <f t="shared" si="121"/>
        <v>109.13</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8850.5</v>
      </c>
      <c r="AC201" s="290">
        <f t="shared" si="98"/>
        <v>96.176020408163268</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0556.48</v>
      </c>
      <c r="AE201" s="290">
        <f t="shared" si="122"/>
        <v>104.8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1389.48</v>
      </c>
      <c r="AG201" s="290">
        <f t="shared" si="123"/>
        <v>109.13</v>
      </c>
      <c r="AI201" s="428">
        <f t="shared" si="99"/>
        <v>91.169999999998254</v>
      </c>
      <c r="AJ201" s="428">
        <f t="shared" si="100"/>
        <v>112.5</v>
      </c>
      <c r="AK201" s="428">
        <f t="shared" si="101"/>
        <v>113.38000000000102</v>
      </c>
      <c r="AL201" s="428">
        <f t="shared" si="102"/>
        <v>113.38000000000102</v>
      </c>
      <c r="AM201" s="428">
        <f t="shared" si="103"/>
        <v>91.169999999998254</v>
      </c>
      <c r="AN201" s="428">
        <f t="shared" si="104"/>
        <v>112.5</v>
      </c>
      <c r="AO201" s="428">
        <f t="shared" si="105"/>
        <v>113.38000000000102</v>
      </c>
      <c r="AP201" s="428">
        <f t="shared" si="106"/>
        <v>113.38000000000102</v>
      </c>
      <c r="AQ201" s="428">
        <f t="shared" si="107"/>
        <v>91.169999999998254</v>
      </c>
      <c r="AR201" s="428">
        <f t="shared" si="108"/>
        <v>112.5</v>
      </c>
      <c r="AS201" s="428">
        <f t="shared" si="109"/>
        <v>113.38000000000102</v>
      </c>
      <c r="AT201" s="428">
        <f t="shared" si="110"/>
        <v>113.38000000000102</v>
      </c>
      <c r="AU201" s="428">
        <f t="shared" si="111"/>
        <v>91.169999999998254</v>
      </c>
      <c r="AV201" s="428">
        <f t="shared" si="112"/>
        <v>112.5</v>
      </c>
      <c r="AW201" s="428">
        <f t="shared" si="113"/>
        <v>113.38000000000102</v>
      </c>
      <c r="AX201" s="428">
        <f t="shared" si="114"/>
        <v>113.38000000000102</v>
      </c>
    </row>
    <row r="202">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18963</v>
      </c>
      <c r="M202" s="290">
        <f t="shared" si="94"/>
        <v>96.258883248730967</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0669.86</v>
      </c>
      <c r="O202" s="290">
        <f t="shared" si="118"/>
        <v>104.92314720812183</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1502.86</v>
      </c>
      <c r="Q202" s="290">
        <f t="shared" si="119"/>
        <v>109.15157360406091</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18963</v>
      </c>
      <c r="U202" s="290">
        <f t="shared" si="96"/>
        <v>96.258883248730967</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0669.86</v>
      </c>
      <c r="W202" s="290">
        <f t="shared" si="120"/>
        <v>104.92314720812183</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1502.86</v>
      </c>
      <c r="Y202" s="290">
        <f t="shared" si="121"/>
        <v>109.15157360406091</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18963</v>
      </c>
      <c r="AC202" s="290">
        <f t="shared" si="98"/>
        <v>96.258883248730967</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0669.86</v>
      </c>
      <c r="AE202" s="290">
        <f t="shared" si="122"/>
        <v>104.92314720812183</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1502.86</v>
      </c>
      <c r="AG202" s="290">
        <f t="shared" si="123"/>
        <v>109.15157360406091</v>
      </c>
      <c r="AI202" s="428">
        <f t="shared" si="99"/>
        <v>91.170000000001892</v>
      </c>
      <c r="AJ202" s="428">
        <f t="shared" si="100"/>
        <v>112.5</v>
      </c>
      <c r="AK202" s="428">
        <f t="shared" si="101"/>
        <v>113.38000000000102</v>
      </c>
      <c r="AL202" s="428">
        <f t="shared" si="102"/>
        <v>113.38000000000102</v>
      </c>
      <c r="AM202" s="428">
        <f t="shared" si="103"/>
        <v>91.170000000001892</v>
      </c>
      <c r="AN202" s="428">
        <f t="shared" si="104"/>
        <v>112.5</v>
      </c>
      <c r="AO202" s="428">
        <f t="shared" si="105"/>
        <v>113.38000000000102</v>
      </c>
      <c r="AP202" s="428">
        <f t="shared" si="106"/>
        <v>113.38000000000102</v>
      </c>
      <c r="AQ202" s="428">
        <f t="shared" si="107"/>
        <v>91.170000000001892</v>
      </c>
      <c r="AR202" s="428">
        <f t="shared" si="108"/>
        <v>112.5</v>
      </c>
      <c r="AS202" s="428">
        <f t="shared" si="109"/>
        <v>113.38000000000102</v>
      </c>
      <c r="AT202" s="428">
        <f t="shared" si="110"/>
        <v>113.38000000000102</v>
      </c>
      <c r="AU202" s="428">
        <f t="shared" si="111"/>
        <v>91.170000000001892</v>
      </c>
      <c r="AV202" s="428">
        <f t="shared" si="112"/>
        <v>112.5</v>
      </c>
      <c r="AW202" s="428">
        <f t="shared" si="113"/>
        <v>113.38000000000102</v>
      </c>
      <c r="AX202" s="428">
        <f t="shared" si="114"/>
        <v>113.38000000000102</v>
      </c>
    </row>
    <row r="203">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19075.5</v>
      </c>
      <c r="M203" s="290">
        <f t="shared" si="94"/>
        <v>96.340909090909093</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0783.239999999998</v>
      </c>
      <c r="O203" s="290">
        <f t="shared" si="118"/>
        <v>104.96585858585857</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1616.239999999998</v>
      </c>
      <c r="Q203" s="290">
        <f t="shared" si="119"/>
        <v>109.17292929292928</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19075.5</v>
      </c>
      <c r="U203" s="290">
        <f t="shared" si="96"/>
        <v>96.340909090909093</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0783.239999999998</v>
      </c>
      <c r="W203" s="290">
        <f t="shared" si="120"/>
        <v>104.96585858585857</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1616.239999999998</v>
      </c>
      <c r="Y203" s="290">
        <f t="shared" si="121"/>
        <v>109.17292929292928</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19075.5</v>
      </c>
      <c r="AC203" s="290">
        <f t="shared" si="98"/>
        <v>96.340909090909093</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0783.239999999998</v>
      </c>
      <c r="AE203" s="290">
        <f t="shared" si="122"/>
        <v>104.96585858585857</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1616.239999999998</v>
      </c>
      <c r="AG203" s="290">
        <f t="shared" si="123"/>
        <v>109.17292929292928</v>
      </c>
      <c r="AI203" s="428">
        <f t="shared" si="99"/>
        <v>91.169999999998254</v>
      </c>
      <c r="AJ203" s="428">
        <f t="shared" si="100"/>
        <v>112.5</v>
      </c>
      <c r="AK203" s="428">
        <f t="shared" si="101"/>
        <v>113.37999999999738</v>
      </c>
      <c r="AL203" s="428">
        <f t="shared" si="102"/>
        <v>113.37999999999738</v>
      </c>
      <c r="AM203" s="428">
        <f t="shared" si="103"/>
        <v>91.169999999998254</v>
      </c>
      <c r="AN203" s="428">
        <f t="shared" si="104"/>
        <v>112.5</v>
      </c>
      <c r="AO203" s="428">
        <f t="shared" si="105"/>
        <v>113.37999999999738</v>
      </c>
      <c r="AP203" s="428">
        <f t="shared" si="106"/>
        <v>113.37999999999738</v>
      </c>
      <c r="AQ203" s="428">
        <f t="shared" si="107"/>
        <v>91.169999999998254</v>
      </c>
      <c r="AR203" s="428">
        <f t="shared" si="108"/>
        <v>112.5</v>
      </c>
      <c r="AS203" s="428">
        <f t="shared" si="109"/>
        <v>113.37999999999738</v>
      </c>
      <c r="AT203" s="428">
        <f t="shared" si="110"/>
        <v>113.37999999999738</v>
      </c>
      <c r="AU203" s="428">
        <f t="shared" si="111"/>
        <v>91.169999999998254</v>
      </c>
      <c r="AV203" s="428">
        <f t="shared" si="112"/>
        <v>112.5</v>
      </c>
      <c r="AW203" s="428">
        <f t="shared" si="113"/>
        <v>113.37999999999738</v>
      </c>
      <c r="AX203" s="428">
        <f t="shared" si="114"/>
        <v>113.37999999999738</v>
      </c>
    </row>
    <row r="204">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19188</v>
      </c>
      <c r="M204" s="290">
        <f t="shared" si="94"/>
        <v>96.422110552763826</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0896.62</v>
      </c>
      <c r="O204" s="290">
        <f t="shared" si="118"/>
        <v>105.0081407035175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1729.62</v>
      </c>
      <c r="Q204" s="290">
        <f t="shared" si="119"/>
        <v>109.19407035175878</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19188</v>
      </c>
      <c r="U204" s="290">
        <f t="shared" si="96"/>
        <v>96.422110552763826</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0896.62</v>
      </c>
      <c r="W204" s="290">
        <f t="shared" si="120"/>
        <v>105.0081407035175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1729.62</v>
      </c>
      <c r="Y204" s="290">
        <f t="shared" si="121"/>
        <v>109.19407035175878</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19188</v>
      </c>
      <c r="AC204" s="290">
        <f t="shared" si="98"/>
        <v>96.422110552763826</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0896.62</v>
      </c>
      <c r="AE204" s="290">
        <f t="shared" si="122"/>
        <v>105.0081407035175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1729.62</v>
      </c>
      <c r="AG204" s="290">
        <f t="shared" si="123"/>
        <v>109.19407035175878</v>
      </c>
      <c r="AI204" s="428">
        <f t="shared" si="99"/>
        <v>91.170000000001892</v>
      </c>
      <c r="AJ204" s="428">
        <f t="shared" si="100"/>
        <v>112.5</v>
      </c>
      <c r="AK204" s="428">
        <f t="shared" si="101"/>
        <v>113.38000000000102</v>
      </c>
      <c r="AL204" s="428">
        <f t="shared" si="102"/>
        <v>113.38000000000102</v>
      </c>
      <c r="AM204" s="428">
        <f t="shared" si="103"/>
        <v>91.170000000001892</v>
      </c>
      <c r="AN204" s="428">
        <f t="shared" si="104"/>
        <v>112.5</v>
      </c>
      <c r="AO204" s="428">
        <f t="shared" si="105"/>
        <v>113.38000000000102</v>
      </c>
      <c r="AP204" s="428">
        <f t="shared" si="106"/>
        <v>113.38000000000102</v>
      </c>
      <c r="AQ204" s="428">
        <f t="shared" si="107"/>
        <v>91.170000000001892</v>
      </c>
      <c r="AR204" s="428">
        <f t="shared" si="108"/>
        <v>112.5</v>
      </c>
      <c r="AS204" s="428">
        <f t="shared" si="109"/>
        <v>113.38000000000102</v>
      </c>
      <c r="AT204" s="428">
        <f t="shared" si="110"/>
        <v>113.38000000000102</v>
      </c>
      <c r="AU204" s="428">
        <f t="shared" si="111"/>
        <v>91.170000000001892</v>
      </c>
      <c r="AV204" s="428">
        <f t="shared" si="112"/>
        <v>112.5</v>
      </c>
      <c r="AW204" s="428">
        <f t="shared" si="113"/>
        <v>113.38000000000102</v>
      </c>
      <c r="AX204" s="428">
        <f t="shared" si="114"/>
        <v>113.38000000000102</v>
      </c>
    </row>
    <row r="205">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19300.5</v>
      </c>
      <c r="M205" s="290">
        <f t="shared" si="94"/>
        <v>96.502499999999998</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1010</v>
      </c>
      <c r="O205" s="290">
        <f t="shared" si="118"/>
        <v>105.05</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1843</v>
      </c>
      <c r="Q205" s="290">
        <f t="shared" si="119"/>
        <v>109.215</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19300.5</v>
      </c>
      <c r="U205" s="290">
        <f t="shared" si="96"/>
        <v>96.502499999999998</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1010</v>
      </c>
      <c r="W205" s="290">
        <f t="shared" si="120"/>
        <v>105.05</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1843</v>
      </c>
      <c r="Y205" s="290">
        <f t="shared" si="121"/>
        <v>109.215</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19300.5</v>
      </c>
      <c r="AC205" s="290">
        <f t="shared" si="98"/>
        <v>96.502499999999998</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1010</v>
      </c>
      <c r="AE205" s="290">
        <f t="shared" si="122"/>
        <v>105.05</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1843</v>
      </c>
      <c r="AG205" s="290">
        <f t="shared" si="123"/>
        <v>109.215</v>
      </c>
      <c r="AI205" s="428">
        <f t="shared" si="99"/>
        <v>91.169999999998254</v>
      </c>
      <c r="AJ205" s="428">
        <f t="shared" si="100"/>
        <v>112.5</v>
      </c>
      <c r="AK205" s="428">
        <f t="shared" si="101"/>
        <v>113.38000000000102</v>
      </c>
      <c r="AL205" s="428">
        <f t="shared" si="102"/>
        <v>113.38000000000102</v>
      </c>
      <c r="AM205" s="428">
        <f t="shared" si="103"/>
        <v>91.169999999998254</v>
      </c>
      <c r="AN205" s="428">
        <f t="shared" si="104"/>
        <v>112.5</v>
      </c>
      <c r="AO205" s="428">
        <f t="shared" si="105"/>
        <v>113.38000000000102</v>
      </c>
      <c r="AP205" s="428">
        <f t="shared" si="106"/>
        <v>113.38000000000102</v>
      </c>
      <c r="AQ205" s="428">
        <f t="shared" si="107"/>
        <v>91.169999999998254</v>
      </c>
      <c r="AR205" s="428">
        <f t="shared" si="108"/>
        <v>112.5</v>
      </c>
      <c r="AS205" s="428">
        <f t="shared" si="109"/>
        <v>113.38000000000102</v>
      </c>
      <c r="AT205" s="428">
        <f t="shared" si="110"/>
        <v>113.38000000000102</v>
      </c>
      <c r="AU205" s="428">
        <f t="shared" si="111"/>
        <v>91.169999999998254</v>
      </c>
      <c r="AV205" s="428">
        <f t="shared" si="112"/>
        <v>112.5</v>
      </c>
      <c r="AW205" s="428">
        <f t="shared" si="113"/>
        <v>113.38000000000102</v>
      </c>
      <c r="AX205" s="428">
        <f t="shared" si="114"/>
        <v>113.38000000000102</v>
      </c>
    </row>
    <row r="206">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19413</v>
      </c>
      <c r="M206" s="290">
        <f t="shared" si="94"/>
        <v>96.582089552238813</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1123.379999999997</v>
      </c>
      <c r="O206" s="290">
        <f t="shared" si="118"/>
        <v>105.09144278606963</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1956.38</v>
      </c>
      <c r="Q206" s="290">
        <f t="shared" si="119"/>
        <v>109.23572139303484</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19413</v>
      </c>
      <c r="U206" s="290">
        <f t="shared" si="96"/>
        <v>96.582089552238813</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1123.379999999997</v>
      </c>
      <c r="W206" s="290">
        <f t="shared" si="120"/>
        <v>105.09144278606963</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1956.38</v>
      </c>
      <c r="Y206" s="290">
        <f t="shared" si="121"/>
        <v>109.23572139303484</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19413</v>
      </c>
      <c r="AC206" s="290">
        <f t="shared" si="98"/>
        <v>96.582089552238813</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1123.379999999997</v>
      </c>
      <c r="AE206" s="290">
        <f t="shared" si="122"/>
        <v>105.09144278606963</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1956.38</v>
      </c>
      <c r="AG206" s="290">
        <f t="shared" si="123"/>
        <v>109.23572139303484</v>
      </c>
      <c r="AI206" s="428">
        <f t="shared" si="99"/>
        <v>91.170000000001892</v>
      </c>
      <c r="AJ206" s="428">
        <f t="shared" si="100"/>
        <v>112.5</v>
      </c>
      <c r="AK206" s="428">
        <f t="shared" si="101"/>
        <v>113.37999999999738</v>
      </c>
      <c r="AL206" s="428">
        <f t="shared" si="102"/>
        <v>113.38000000000102</v>
      </c>
      <c r="AM206" s="428">
        <f t="shared" si="103"/>
        <v>91.170000000001892</v>
      </c>
      <c r="AN206" s="428">
        <f t="shared" si="104"/>
        <v>112.5</v>
      </c>
      <c r="AO206" s="428">
        <f t="shared" si="105"/>
        <v>113.37999999999738</v>
      </c>
      <c r="AP206" s="428">
        <f t="shared" si="106"/>
        <v>113.38000000000102</v>
      </c>
      <c r="AQ206" s="428">
        <f t="shared" si="107"/>
        <v>91.170000000001892</v>
      </c>
      <c r="AR206" s="428">
        <f t="shared" si="108"/>
        <v>112.5</v>
      </c>
      <c r="AS206" s="428">
        <f t="shared" si="109"/>
        <v>113.37999999999738</v>
      </c>
      <c r="AT206" s="428">
        <f t="shared" si="110"/>
        <v>113.38000000000102</v>
      </c>
      <c r="AU206" s="428">
        <f t="shared" si="111"/>
        <v>91.170000000001892</v>
      </c>
      <c r="AV206" s="428">
        <f t="shared" si="112"/>
        <v>112.5</v>
      </c>
      <c r="AW206" s="428">
        <f t="shared" si="113"/>
        <v>113.37999999999738</v>
      </c>
      <c r="AX206" s="428">
        <f t="shared" si="114"/>
        <v>113.38000000000102</v>
      </c>
    </row>
    <row r="207">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19525.5</v>
      </c>
      <c r="M207" s="290">
        <f t="shared" si="94"/>
        <v>96.66089108910891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1236.760000000002</v>
      </c>
      <c r="O207" s="290">
        <f t="shared" si="118"/>
        <v>105.13247524752477</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2069.759999999998</v>
      </c>
      <c r="Q207" s="290">
        <f t="shared" si="119"/>
        <v>109.25623762376237</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19525.5</v>
      </c>
      <c r="U207" s="290">
        <f t="shared" si="96"/>
        <v>96.66089108910891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1236.760000000002</v>
      </c>
      <c r="W207" s="290">
        <f t="shared" si="120"/>
        <v>105.13247524752477</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2069.759999999998</v>
      </c>
      <c r="Y207" s="290">
        <f t="shared" si="121"/>
        <v>109.25623762376237</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19525.5</v>
      </c>
      <c r="AC207" s="290">
        <f t="shared" si="98"/>
        <v>96.66089108910891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1236.760000000002</v>
      </c>
      <c r="AE207" s="290">
        <f t="shared" si="122"/>
        <v>105.13247524752477</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2069.759999999998</v>
      </c>
      <c r="AG207" s="290">
        <f t="shared" si="123"/>
        <v>109.25623762376237</v>
      </c>
      <c r="AI207" s="428">
        <f t="shared" si="99"/>
        <v>91.169999999998254</v>
      </c>
      <c r="AJ207" s="428">
        <f t="shared" si="100"/>
        <v>112.5</v>
      </c>
      <c r="AK207" s="428">
        <f t="shared" si="101"/>
        <v>113.38000000000466</v>
      </c>
      <c r="AL207" s="428">
        <f t="shared" si="102"/>
        <v>113.37999999999738</v>
      </c>
      <c r="AM207" s="428">
        <f t="shared" si="103"/>
        <v>91.169999999998254</v>
      </c>
      <c r="AN207" s="428">
        <f t="shared" si="104"/>
        <v>112.5</v>
      </c>
      <c r="AO207" s="428">
        <f t="shared" si="105"/>
        <v>113.38000000000466</v>
      </c>
      <c r="AP207" s="428">
        <f t="shared" si="106"/>
        <v>113.37999999999738</v>
      </c>
      <c r="AQ207" s="428">
        <f t="shared" si="107"/>
        <v>91.169999999998254</v>
      </c>
      <c r="AR207" s="428">
        <f t="shared" si="108"/>
        <v>112.5</v>
      </c>
      <c r="AS207" s="428">
        <f t="shared" si="109"/>
        <v>113.38000000000466</v>
      </c>
      <c r="AT207" s="428">
        <f t="shared" si="110"/>
        <v>113.37999999999738</v>
      </c>
      <c r="AU207" s="428">
        <f t="shared" si="111"/>
        <v>91.169999999998254</v>
      </c>
      <c r="AV207" s="428">
        <f t="shared" si="112"/>
        <v>112.5</v>
      </c>
      <c r="AW207" s="428">
        <f t="shared" si="113"/>
        <v>113.38000000000466</v>
      </c>
      <c r="AX207" s="428">
        <f t="shared" si="114"/>
        <v>113.37999999999738</v>
      </c>
    </row>
    <row r="208">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19638</v>
      </c>
      <c r="M208" s="290">
        <f t="shared" si="94"/>
        <v>96.73891625615763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1350.14</v>
      </c>
      <c r="O208" s="290">
        <f t="shared" si="118"/>
        <v>105.17310344827585</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2183.14</v>
      </c>
      <c r="Q208" s="290">
        <f t="shared" si="119"/>
        <v>109.27655172413793</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19638</v>
      </c>
      <c r="U208" s="290">
        <f t="shared" si="96"/>
        <v>96.73891625615763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1350.14</v>
      </c>
      <c r="W208" s="290">
        <f t="shared" si="120"/>
        <v>105.17310344827585</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2183.14</v>
      </c>
      <c r="Y208" s="290">
        <f t="shared" si="121"/>
        <v>109.27655172413793</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19638</v>
      </c>
      <c r="AC208" s="290">
        <f t="shared" si="98"/>
        <v>96.73891625615763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1350.14</v>
      </c>
      <c r="AE208" s="290">
        <f t="shared" si="122"/>
        <v>105.17310344827585</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2183.14</v>
      </c>
      <c r="AG208" s="290">
        <f t="shared" si="123"/>
        <v>109.27655172413793</v>
      </c>
      <c r="AI208" s="428">
        <f t="shared" si="99"/>
        <v>91.170000000001892</v>
      </c>
      <c r="AJ208" s="428">
        <f t="shared" si="100"/>
        <v>112.5</v>
      </c>
      <c r="AK208" s="428">
        <f t="shared" si="101"/>
        <v>113.37999999999738</v>
      </c>
      <c r="AL208" s="428">
        <f t="shared" si="102"/>
        <v>113.38000000000102</v>
      </c>
      <c r="AM208" s="428">
        <f t="shared" si="103"/>
        <v>91.170000000001892</v>
      </c>
      <c r="AN208" s="428">
        <f t="shared" si="104"/>
        <v>112.5</v>
      </c>
      <c r="AO208" s="428">
        <f t="shared" si="105"/>
        <v>113.37999999999738</v>
      </c>
      <c r="AP208" s="428">
        <f t="shared" si="106"/>
        <v>113.38000000000102</v>
      </c>
      <c r="AQ208" s="428">
        <f t="shared" si="107"/>
        <v>91.170000000001892</v>
      </c>
      <c r="AR208" s="428">
        <f t="shared" si="108"/>
        <v>112.5</v>
      </c>
      <c r="AS208" s="428">
        <f t="shared" si="109"/>
        <v>113.37999999999738</v>
      </c>
      <c r="AT208" s="428">
        <f t="shared" si="110"/>
        <v>113.38000000000102</v>
      </c>
      <c r="AU208" s="428">
        <f t="shared" si="111"/>
        <v>91.170000000001892</v>
      </c>
      <c r="AV208" s="428">
        <f t="shared" si="112"/>
        <v>112.5</v>
      </c>
      <c r="AW208" s="428">
        <f t="shared" si="113"/>
        <v>113.37999999999738</v>
      </c>
      <c r="AX208" s="428">
        <f t="shared" si="114"/>
        <v>113.38000000000102</v>
      </c>
    </row>
    <row r="209">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19750.5</v>
      </c>
      <c r="M209" s="290">
        <f t="shared" si="94"/>
        <v>96.816176470588232</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1463.52</v>
      </c>
      <c r="O209" s="290">
        <f t="shared" si="118"/>
        <v>105.21333333333334</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2296.52</v>
      </c>
      <c r="Q209" s="290">
        <f t="shared" si="119"/>
        <v>109.29666666666667</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19750.5</v>
      </c>
      <c r="U209" s="290">
        <f t="shared" si="96"/>
        <v>96.816176470588232</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1463.52</v>
      </c>
      <c r="W209" s="290">
        <f t="shared" si="120"/>
        <v>105.21333333333334</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2296.52</v>
      </c>
      <c r="Y209" s="290">
        <f t="shared" si="121"/>
        <v>109.29666666666667</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19750.5</v>
      </c>
      <c r="AC209" s="290">
        <f t="shared" si="98"/>
        <v>96.816176470588232</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1463.52</v>
      </c>
      <c r="AE209" s="290">
        <f t="shared" si="122"/>
        <v>105.21333333333334</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2296.52</v>
      </c>
      <c r="AG209" s="290">
        <f t="shared" si="123"/>
        <v>109.29666666666667</v>
      </c>
      <c r="AI209" s="428">
        <f t="shared" si="99"/>
        <v>91.169999999998254</v>
      </c>
      <c r="AJ209" s="428">
        <f t="shared" si="100"/>
        <v>112.5</v>
      </c>
      <c r="AK209" s="428">
        <f t="shared" si="101"/>
        <v>113.38000000000102</v>
      </c>
      <c r="AL209" s="428">
        <f t="shared" si="102"/>
        <v>113.38000000000102</v>
      </c>
      <c r="AM209" s="428">
        <f t="shared" si="103"/>
        <v>91.169999999998254</v>
      </c>
      <c r="AN209" s="428">
        <f t="shared" si="104"/>
        <v>112.5</v>
      </c>
      <c r="AO209" s="428">
        <f t="shared" si="105"/>
        <v>113.38000000000102</v>
      </c>
      <c r="AP209" s="428">
        <f t="shared" si="106"/>
        <v>113.38000000000102</v>
      </c>
      <c r="AQ209" s="428">
        <f t="shared" si="107"/>
        <v>91.169999999998254</v>
      </c>
      <c r="AR209" s="428">
        <f t="shared" si="108"/>
        <v>112.5</v>
      </c>
      <c r="AS209" s="428">
        <f t="shared" si="109"/>
        <v>113.38000000000102</v>
      </c>
      <c r="AT209" s="428">
        <f t="shared" si="110"/>
        <v>113.38000000000102</v>
      </c>
      <c r="AU209" s="428">
        <f t="shared" si="111"/>
        <v>91.169999999998254</v>
      </c>
      <c r="AV209" s="428">
        <f t="shared" si="112"/>
        <v>112.5</v>
      </c>
      <c r="AW209" s="428">
        <f t="shared" si="113"/>
        <v>113.38000000000102</v>
      </c>
      <c r="AX209" s="428">
        <f t="shared" si="114"/>
        <v>113.38000000000102</v>
      </c>
    </row>
    <row r="21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19863</v>
      </c>
      <c r="M210" s="290">
        <f t="shared" si="94"/>
        <v>96.892682926829266</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1576.9</v>
      </c>
      <c r="O210" s="290">
        <f t="shared" si="118"/>
        <v>105.25317073170733</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2409.899999999998</v>
      </c>
      <c r="Q210" s="290">
        <f t="shared" si="119"/>
        <v>109.3165853658536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19863</v>
      </c>
      <c r="U210" s="290">
        <f t="shared" si="96"/>
        <v>96.892682926829266</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1576.9</v>
      </c>
      <c r="W210" s="290">
        <f t="shared" si="120"/>
        <v>105.25317073170733</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2409.899999999998</v>
      </c>
      <c r="Y210" s="290">
        <f t="shared" si="121"/>
        <v>109.3165853658536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19863</v>
      </c>
      <c r="AC210" s="290">
        <f t="shared" si="98"/>
        <v>96.892682926829266</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1576.9</v>
      </c>
      <c r="AE210" s="290">
        <f t="shared" si="122"/>
        <v>105.25317073170733</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2409.899999999998</v>
      </c>
      <c r="AG210" s="290">
        <f t="shared" si="123"/>
        <v>109.31658536585365</v>
      </c>
      <c r="AI210" s="428">
        <f t="shared" si="99"/>
        <v>91.169999999998254</v>
      </c>
      <c r="AJ210" s="428">
        <f t="shared" si="100"/>
        <v>112.5</v>
      </c>
      <c r="AK210" s="428">
        <f t="shared" si="101"/>
        <v>113.38000000000102</v>
      </c>
      <c r="AL210" s="428">
        <f t="shared" si="102"/>
        <v>113.37999999999738</v>
      </c>
      <c r="AM210" s="428">
        <f t="shared" si="103"/>
        <v>91.169999999998254</v>
      </c>
      <c r="AN210" s="428">
        <f t="shared" si="104"/>
        <v>112.5</v>
      </c>
      <c r="AO210" s="428">
        <f t="shared" si="105"/>
        <v>113.38000000000102</v>
      </c>
      <c r="AP210" s="428">
        <f t="shared" si="106"/>
        <v>113.37999999999738</v>
      </c>
      <c r="AQ210" s="428">
        <f t="shared" si="107"/>
        <v>91.169999999998254</v>
      </c>
      <c r="AR210" s="428">
        <f t="shared" si="108"/>
        <v>112.5</v>
      </c>
      <c r="AS210" s="428">
        <f t="shared" si="109"/>
        <v>113.38000000000102</v>
      </c>
      <c r="AT210" s="428">
        <f t="shared" si="110"/>
        <v>113.37999999999738</v>
      </c>
      <c r="AU210" s="428">
        <f t="shared" si="111"/>
        <v>91.169999999998254</v>
      </c>
      <c r="AV210" s="428">
        <f t="shared" si="112"/>
        <v>112.5</v>
      </c>
      <c r="AW210" s="428">
        <f t="shared" si="113"/>
        <v>113.38000000000102</v>
      </c>
      <c r="AX210" s="428">
        <f t="shared" si="114"/>
        <v>113.37999999999738</v>
      </c>
    </row>
    <row r="211">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19975.5</v>
      </c>
      <c r="M211" s="290">
        <f t="shared" si="94"/>
        <v>96.96844660194175</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1690.28</v>
      </c>
      <c r="O211" s="290">
        <f t="shared" si="118"/>
        <v>105.29262135922329</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2523.279999999999</v>
      </c>
      <c r="Q211" s="290">
        <f t="shared" si="119"/>
        <v>109.33631067961164</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19975.5</v>
      </c>
      <c r="U211" s="290">
        <f t="shared" si="96"/>
        <v>96.96844660194175</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1690.28</v>
      </c>
      <c r="W211" s="290">
        <f t="shared" si="120"/>
        <v>105.29262135922329</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2523.279999999999</v>
      </c>
      <c r="Y211" s="290">
        <f t="shared" si="121"/>
        <v>109.33631067961164</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19975.5</v>
      </c>
      <c r="AC211" s="290">
        <f t="shared" si="98"/>
        <v>96.96844660194175</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1690.28</v>
      </c>
      <c r="AE211" s="290">
        <f t="shared" si="122"/>
        <v>105.29262135922329</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2523.279999999999</v>
      </c>
      <c r="AG211" s="290">
        <f t="shared" si="123"/>
        <v>109.33631067961164</v>
      </c>
      <c r="AI211" s="428">
        <f t="shared" si="99"/>
        <v>91.170000000001892</v>
      </c>
      <c r="AJ211" s="428">
        <f t="shared" si="100"/>
        <v>112.5</v>
      </c>
      <c r="AK211" s="428">
        <f t="shared" si="101"/>
        <v>113.37999999999738</v>
      </c>
      <c r="AL211" s="428">
        <f t="shared" si="102"/>
        <v>113.38000000000102</v>
      </c>
      <c r="AM211" s="428">
        <f t="shared" si="103"/>
        <v>91.170000000001892</v>
      </c>
      <c r="AN211" s="428">
        <f t="shared" si="104"/>
        <v>112.5</v>
      </c>
      <c r="AO211" s="428">
        <f t="shared" si="105"/>
        <v>113.37999999999738</v>
      </c>
      <c r="AP211" s="428">
        <f t="shared" si="106"/>
        <v>113.38000000000102</v>
      </c>
      <c r="AQ211" s="428">
        <f t="shared" si="107"/>
        <v>91.170000000001892</v>
      </c>
      <c r="AR211" s="428">
        <f t="shared" si="108"/>
        <v>112.5</v>
      </c>
      <c r="AS211" s="428">
        <f t="shared" si="109"/>
        <v>113.37999999999738</v>
      </c>
      <c r="AT211" s="428">
        <f t="shared" si="110"/>
        <v>113.38000000000102</v>
      </c>
      <c r="AU211" s="428">
        <f t="shared" si="111"/>
        <v>91.170000000001892</v>
      </c>
      <c r="AV211" s="428">
        <f t="shared" si="112"/>
        <v>112.5</v>
      </c>
      <c r="AW211" s="428">
        <f t="shared" si="113"/>
        <v>113.37999999999738</v>
      </c>
      <c r="AX211" s="428">
        <f t="shared" si="114"/>
        <v>113.38000000000102</v>
      </c>
    </row>
    <row r="212">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0088</v>
      </c>
      <c r="M212" s="290">
        <f t="shared" si="94"/>
        <v>97.043478260869563</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1803.66</v>
      </c>
      <c r="O212" s="290">
        <f t="shared" si="118"/>
        <v>105.33169082125603</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2636.66</v>
      </c>
      <c r="Q212" s="290">
        <f t="shared" si="119"/>
        <v>109.355845410628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0088</v>
      </c>
      <c r="U212" s="290">
        <f t="shared" si="96"/>
        <v>97.043478260869563</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1803.66</v>
      </c>
      <c r="W212" s="290">
        <f t="shared" si="120"/>
        <v>105.33169082125603</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2636.66</v>
      </c>
      <c r="Y212" s="290">
        <f t="shared" si="121"/>
        <v>109.355845410628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0088</v>
      </c>
      <c r="AC212" s="290">
        <f t="shared" si="98"/>
        <v>97.043478260869563</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1803.66</v>
      </c>
      <c r="AE212" s="290">
        <f t="shared" si="122"/>
        <v>105.33169082125603</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2636.66</v>
      </c>
      <c r="AG212" s="290">
        <f t="shared" si="123"/>
        <v>109.35584541062802</v>
      </c>
      <c r="AI212" s="428">
        <f t="shared" si="99"/>
        <v>91.169999999998254</v>
      </c>
      <c r="AJ212" s="428">
        <f t="shared" si="100"/>
        <v>112.5</v>
      </c>
      <c r="AK212" s="428">
        <f t="shared" si="101"/>
        <v>113.38000000000102</v>
      </c>
      <c r="AL212" s="428">
        <f t="shared" si="102"/>
        <v>113.38000000000102</v>
      </c>
      <c r="AM212" s="428">
        <f t="shared" si="103"/>
        <v>91.169999999998254</v>
      </c>
      <c r="AN212" s="428">
        <f t="shared" si="104"/>
        <v>112.5</v>
      </c>
      <c r="AO212" s="428">
        <f t="shared" si="105"/>
        <v>113.38000000000102</v>
      </c>
      <c r="AP212" s="428">
        <f t="shared" si="106"/>
        <v>113.38000000000102</v>
      </c>
      <c r="AQ212" s="428">
        <f t="shared" si="107"/>
        <v>91.169999999998254</v>
      </c>
      <c r="AR212" s="428">
        <f t="shared" si="108"/>
        <v>112.5</v>
      </c>
      <c r="AS212" s="428">
        <f t="shared" si="109"/>
        <v>113.38000000000102</v>
      </c>
      <c r="AT212" s="428">
        <f t="shared" si="110"/>
        <v>113.38000000000102</v>
      </c>
      <c r="AU212" s="428">
        <f t="shared" si="111"/>
        <v>91.169999999998254</v>
      </c>
      <c r="AV212" s="428">
        <f t="shared" si="112"/>
        <v>112.5</v>
      </c>
      <c r="AW212" s="428">
        <f t="shared" si="113"/>
        <v>113.38000000000102</v>
      </c>
      <c r="AX212" s="428">
        <f t="shared" si="114"/>
        <v>113.38000000000102</v>
      </c>
    </row>
    <row r="213">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0200.5</v>
      </c>
      <c r="M213" s="290">
        <f t="shared" si="94"/>
        <v>97.117788461538467</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1917.040000000001</v>
      </c>
      <c r="O213" s="290">
        <f t="shared" si="118"/>
        <v>105.37038461538462</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2750.04</v>
      </c>
      <c r="Q213" s="290">
        <f t="shared" si="119"/>
        <v>109.37519230769232</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0200.5</v>
      </c>
      <c r="U213" s="290">
        <f t="shared" si="96"/>
        <v>97.117788461538467</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1917.040000000001</v>
      </c>
      <c r="W213" s="290">
        <f t="shared" si="120"/>
        <v>105.37038461538462</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2750.04</v>
      </c>
      <c r="Y213" s="290">
        <f t="shared" si="121"/>
        <v>109.37519230769232</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0200.5</v>
      </c>
      <c r="AC213" s="290">
        <f t="shared" si="98"/>
        <v>97.117788461538467</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1917.040000000001</v>
      </c>
      <c r="AE213" s="290">
        <f t="shared" si="122"/>
        <v>105.37038461538462</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2750.04</v>
      </c>
      <c r="AG213" s="290">
        <f t="shared" si="123"/>
        <v>109.37519230769232</v>
      </c>
      <c r="AI213" s="428">
        <f t="shared" si="99"/>
        <v>91.170000000001892</v>
      </c>
      <c r="AJ213" s="428">
        <f t="shared" si="100"/>
        <v>112.5</v>
      </c>
      <c r="AK213" s="428">
        <f t="shared" si="101"/>
        <v>113.38000000000102</v>
      </c>
      <c r="AL213" s="428">
        <f t="shared" si="102"/>
        <v>113.38000000000102</v>
      </c>
      <c r="AM213" s="428">
        <f t="shared" si="103"/>
        <v>91.170000000001892</v>
      </c>
      <c r="AN213" s="428">
        <f t="shared" si="104"/>
        <v>112.5</v>
      </c>
      <c r="AO213" s="428">
        <f t="shared" si="105"/>
        <v>113.38000000000102</v>
      </c>
      <c r="AP213" s="428">
        <f t="shared" si="106"/>
        <v>113.38000000000102</v>
      </c>
      <c r="AQ213" s="428">
        <f t="shared" si="107"/>
        <v>91.170000000001892</v>
      </c>
      <c r="AR213" s="428">
        <f t="shared" si="108"/>
        <v>112.5</v>
      </c>
      <c r="AS213" s="428">
        <f t="shared" si="109"/>
        <v>113.38000000000102</v>
      </c>
      <c r="AT213" s="428">
        <f t="shared" si="110"/>
        <v>113.38000000000102</v>
      </c>
      <c r="AU213" s="428">
        <f t="shared" si="111"/>
        <v>91.170000000001892</v>
      </c>
      <c r="AV213" s="428">
        <f t="shared" si="112"/>
        <v>112.5</v>
      </c>
      <c r="AW213" s="428">
        <f t="shared" si="113"/>
        <v>113.38000000000102</v>
      </c>
      <c r="AX213" s="428">
        <f t="shared" si="114"/>
        <v>113.38000000000102</v>
      </c>
    </row>
    <row r="214">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0313</v>
      </c>
      <c r="M214" s="290">
        <f t="shared" si="94"/>
        <v>97.191387559808618</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2030.42</v>
      </c>
      <c r="O214" s="290">
        <f t="shared" si="118"/>
        <v>105.40870813397129</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2863.42</v>
      </c>
      <c r="Q214" s="290">
        <f t="shared" si="119"/>
        <v>109.39435406698564</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0313</v>
      </c>
      <c r="U214" s="290">
        <f t="shared" si="96"/>
        <v>97.191387559808618</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2030.42</v>
      </c>
      <c r="W214" s="290">
        <f t="shared" si="120"/>
        <v>105.40870813397129</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2863.42</v>
      </c>
      <c r="Y214" s="290">
        <f t="shared" si="121"/>
        <v>109.39435406698564</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0313</v>
      </c>
      <c r="AC214" s="290">
        <f t="shared" si="98"/>
        <v>97.191387559808618</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2030.42</v>
      </c>
      <c r="AE214" s="290">
        <f t="shared" si="122"/>
        <v>105.40870813397129</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2863.42</v>
      </c>
      <c r="AG214" s="290">
        <f t="shared" si="123"/>
        <v>109.39435406698564</v>
      </c>
      <c r="AI214" s="428">
        <f t="shared" si="99"/>
        <v>91.169999999998254</v>
      </c>
      <c r="AJ214" s="428">
        <f t="shared" si="100"/>
        <v>112.5</v>
      </c>
      <c r="AK214" s="428">
        <f t="shared" si="101"/>
        <v>113.37999999999738</v>
      </c>
      <c r="AL214" s="428">
        <f t="shared" si="102"/>
        <v>113.37999999999738</v>
      </c>
      <c r="AM214" s="428">
        <f t="shared" si="103"/>
        <v>91.169999999998254</v>
      </c>
      <c r="AN214" s="428">
        <f t="shared" si="104"/>
        <v>112.5</v>
      </c>
      <c r="AO214" s="428">
        <f t="shared" si="105"/>
        <v>113.37999999999738</v>
      </c>
      <c r="AP214" s="428">
        <f t="shared" si="106"/>
        <v>113.37999999999738</v>
      </c>
      <c r="AQ214" s="428">
        <f t="shared" si="107"/>
        <v>91.169999999998254</v>
      </c>
      <c r="AR214" s="428">
        <f t="shared" si="108"/>
        <v>112.5</v>
      </c>
      <c r="AS214" s="428">
        <f t="shared" si="109"/>
        <v>113.37999999999738</v>
      </c>
      <c r="AT214" s="428">
        <f t="shared" si="110"/>
        <v>113.37999999999738</v>
      </c>
      <c r="AU214" s="428">
        <f t="shared" si="111"/>
        <v>91.169999999998254</v>
      </c>
      <c r="AV214" s="428">
        <f t="shared" si="112"/>
        <v>112.5</v>
      </c>
      <c r="AW214" s="428">
        <f t="shared" si="113"/>
        <v>113.37999999999738</v>
      </c>
      <c r="AX214" s="428">
        <f t="shared" si="114"/>
        <v>113.37999999999738</v>
      </c>
    </row>
    <row r="215">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0425.5</v>
      </c>
      <c r="M215" s="290">
        <f t="shared" si="94"/>
        <v>97.26428571428572</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2143.8</v>
      </c>
      <c r="O215" s="290">
        <f t="shared" si="118"/>
        <v>105.44666666666666</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2976.799999999999</v>
      </c>
      <c r="Q215" s="290">
        <f t="shared" si="119"/>
        <v>109.41333333333333</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0425.5</v>
      </c>
      <c r="U215" s="290">
        <f t="shared" si="96"/>
        <v>97.26428571428572</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2143.8</v>
      </c>
      <c r="W215" s="290">
        <f t="shared" si="120"/>
        <v>105.44666666666666</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2976.799999999999</v>
      </c>
      <c r="Y215" s="290">
        <f t="shared" si="121"/>
        <v>109.41333333333333</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0425.5</v>
      </c>
      <c r="AC215" s="290">
        <f t="shared" si="98"/>
        <v>97.26428571428572</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2143.8</v>
      </c>
      <c r="AE215" s="290">
        <f t="shared" si="122"/>
        <v>105.44666666666666</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2976.799999999999</v>
      </c>
      <c r="AG215" s="290">
        <f t="shared" si="123"/>
        <v>109.41333333333333</v>
      </c>
      <c r="AI215" s="428">
        <f t="shared" si="99"/>
        <v>91.170000000001892</v>
      </c>
      <c r="AJ215" s="428">
        <f t="shared" si="100"/>
        <v>112.5</v>
      </c>
      <c r="AK215" s="428">
        <f t="shared" si="101"/>
        <v>113.38000000000102</v>
      </c>
      <c r="AL215" s="428">
        <f t="shared" si="102"/>
        <v>113.38000000000102</v>
      </c>
      <c r="AM215" s="428">
        <f t="shared" si="103"/>
        <v>91.170000000001892</v>
      </c>
      <c r="AN215" s="428">
        <f t="shared" si="104"/>
        <v>112.5</v>
      </c>
      <c r="AO215" s="428">
        <f t="shared" si="105"/>
        <v>113.38000000000102</v>
      </c>
      <c r="AP215" s="428">
        <f t="shared" si="106"/>
        <v>113.38000000000102</v>
      </c>
      <c r="AQ215" s="428">
        <f t="shared" si="107"/>
        <v>91.170000000001892</v>
      </c>
      <c r="AR215" s="428">
        <f t="shared" si="108"/>
        <v>112.5</v>
      </c>
      <c r="AS215" s="428">
        <f t="shared" si="109"/>
        <v>113.38000000000102</v>
      </c>
      <c r="AT215" s="428">
        <f t="shared" si="110"/>
        <v>113.38000000000102</v>
      </c>
      <c r="AU215" s="428">
        <f t="shared" si="111"/>
        <v>91.170000000001892</v>
      </c>
      <c r="AV215" s="428">
        <f t="shared" si="112"/>
        <v>112.5</v>
      </c>
      <c r="AW215" s="428">
        <f t="shared" si="113"/>
        <v>113.38000000000102</v>
      </c>
      <c r="AX215" s="428">
        <f t="shared" si="114"/>
        <v>113.38000000000102</v>
      </c>
    </row>
    <row r="216">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0538</v>
      </c>
      <c r="M216" s="290">
        <f t="shared" si="94"/>
        <v>97.33649289099526</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2257.18</v>
      </c>
      <c r="O216" s="290">
        <f t="shared" si="118"/>
        <v>105.4842654028436</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3090.18</v>
      </c>
      <c r="Q216" s="290">
        <f t="shared" si="119"/>
        <v>109.43213270142181</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0538</v>
      </c>
      <c r="U216" s="290">
        <f t="shared" si="96"/>
        <v>97.33649289099526</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2257.18</v>
      </c>
      <c r="W216" s="290">
        <f t="shared" si="120"/>
        <v>105.4842654028436</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3090.18</v>
      </c>
      <c r="Y216" s="290">
        <f t="shared" si="121"/>
        <v>109.43213270142181</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0538</v>
      </c>
      <c r="AC216" s="290">
        <f t="shared" si="98"/>
        <v>97.33649289099526</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2257.18</v>
      </c>
      <c r="AE216" s="290">
        <f t="shared" si="122"/>
        <v>105.4842654028436</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3090.18</v>
      </c>
      <c r="AG216" s="290">
        <f t="shared" si="123"/>
        <v>109.43213270142181</v>
      </c>
      <c r="AI216" s="428">
        <f t="shared" si="99"/>
        <v>91.169999999998254</v>
      </c>
      <c r="AJ216" s="428">
        <f t="shared" si="100"/>
        <v>112.5</v>
      </c>
      <c r="AK216" s="428">
        <f t="shared" si="101"/>
        <v>113.38000000000102</v>
      </c>
      <c r="AL216" s="428">
        <f t="shared" si="102"/>
        <v>113.38000000000102</v>
      </c>
      <c r="AM216" s="428">
        <f t="shared" si="103"/>
        <v>91.169999999998254</v>
      </c>
      <c r="AN216" s="428">
        <f t="shared" si="104"/>
        <v>112.5</v>
      </c>
      <c r="AO216" s="428">
        <f t="shared" si="105"/>
        <v>113.38000000000102</v>
      </c>
      <c r="AP216" s="428">
        <f t="shared" si="106"/>
        <v>113.38000000000102</v>
      </c>
      <c r="AQ216" s="428">
        <f t="shared" si="107"/>
        <v>91.169999999998254</v>
      </c>
      <c r="AR216" s="428">
        <f t="shared" si="108"/>
        <v>112.5</v>
      </c>
      <c r="AS216" s="428">
        <f t="shared" si="109"/>
        <v>113.38000000000102</v>
      </c>
      <c r="AT216" s="428">
        <f t="shared" si="110"/>
        <v>113.38000000000102</v>
      </c>
      <c r="AU216" s="428">
        <f t="shared" si="111"/>
        <v>91.169999999998254</v>
      </c>
      <c r="AV216" s="428">
        <f t="shared" si="112"/>
        <v>112.5</v>
      </c>
      <c r="AW216" s="428">
        <f t="shared" si="113"/>
        <v>113.38000000000102</v>
      </c>
      <c r="AX216" s="428">
        <f t="shared" si="114"/>
        <v>113.38000000000102</v>
      </c>
    </row>
    <row r="217">
      <c r="A217" s="413">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0650.5</v>
      </c>
      <c r="E217" s="290">
        <f t="shared" si="115"/>
        <v>97.408018867924525</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2370.559999999998</v>
      </c>
      <c r="G217" s="290">
        <f t="shared" si="116"/>
        <v>105.5215094339622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3203.559999999998</v>
      </c>
      <c r="I217" s="290">
        <f t="shared" si="117"/>
        <v>109.45075471698112</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0650.5</v>
      </c>
      <c r="M217" s="290">
        <f t="shared" si="94"/>
        <v>97.408018867924525</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22370.559999999998</v>
      </c>
      <c r="O217" s="290">
        <f t="shared" si="118"/>
        <v>105.5215094339622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3203.559999999998</v>
      </c>
      <c r="Q217" s="290">
        <f t="shared" si="119"/>
        <v>109.45075471698112</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0650.5</v>
      </c>
      <c r="U217" s="290">
        <f t="shared" si="96"/>
        <v>97.408018867924525</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22370.559999999998</v>
      </c>
      <c r="W217" s="290">
        <f t="shared" si="120"/>
        <v>105.5215094339622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3203.559999999998</v>
      </c>
      <c r="Y217" s="290">
        <f t="shared" si="121"/>
        <v>109.45075471698112</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9328.04</v>
      </c>
      <c r="AA217" s="290">
        <f t="shared" si="97"/>
        <v>91.1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0650.5</v>
      </c>
      <c r="AC217" s="290">
        <f t="shared" si="98"/>
        <v>97.408018867924525</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2370.559999999998</v>
      </c>
      <c r="AE217" s="290">
        <f t="shared" si="122"/>
        <v>105.52150943396225</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3203.559999999998</v>
      </c>
      <c r="AG217" s="290">
        <f t="shared" si="123"/>
        <v>109.45075471698112</v>
      </c>
      <c r="AI217" s="428">
        <f t="shared" si="99"/>
        <v>91.170000000001892</v>
      </c>
      <c r="AJ217" s="428">
        <f t="shared" si="100"/>
        <v>112.5</v>
      </c>
      <c r="AK217" s="428">
        <f t="shared" si="101"/>
        <v>113.37999999999738</v>
      </c>
      <c r="AL217" s="428">
        <f t="shared" si="102"/>
        <v>113.37999999999738</v>
      </c>
      <c r="AM217" s="428">
        <f t="shared" si="103"/>
        <v>91.170000000001892</v>
      </c>
      <c r="AN217" s="428">
        <f t="shared" si="104"/>
        <v>112.5</v>
      </c>
      <c r="AO217" s="428">
        <f t="shared" si="105"/>
        <v>113.37999999999738</v>
      </c>
      <c r="AP217" s="428">
        <f t="shared" si="106"/>
        <v>113.37999999999738</v>
      </c>
      <c r="AQ217" s="428">
        <f t="shared" si="107"/>
        <v>91.170000000001892</v>
      </c>
      <c r="AR217" s="428">
        <f t="shared" si="108"/>
        <v>112.5</v>
      </c>
      <c r="AS217" s="428">
        <f t="shared" si="109"/>
        <v>113.37999999999738</v>
      </c>
      <c r="AT217" s="428">
        <f t="shared" si="110"/>
        <v>113.37999999999738</v>
      </c>
      <c r="AU217" s="428">
        <f t="shared" si="111"/>
        <v>91.170000000001892</v>
      </c>
      <c r="AV217" s="428">
        <f t="shared" si="112"/>
        <v>112.5</v>
      </c>
      <c r="AW217" s="428">
        <f t="shared" si="113"/>
        <v>113.37999999999738</v>
      </c>
      <c r="AX217" s="428">
        <f t="shared" si="114"/>
        <v>113.37999999999738</v>
      </c>
    </row>
    <row r="218">
      <c r="A218" s="413">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0763</v>
      </c>
      <c r="E218" s="290">
        <f t="shared" si="115"/>
        <v>97.478873239436624</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2483.94</v>
      </c>
      <c r="G218" s="290">
        <f t="shared" si="116"/>
        <v>105.55840375586854</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3316.94</v>
      </c>
      <c r="I218" s="290">
        <f t="shared" si="117"/>
        <v>109.46920187793427</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0763</v>
      </c>
      <c r="M218" s="290">
        <f t="shared" si="94"/>
        <v>97.478873239436624</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22483.94</v>
      </c>
      <c r="O218" s="290">
        <f t="shared" si="118"/>
        <v>105.55840375586854</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3316.94</v>
      </c>
      <c r="Q218" s="290">
        <f t="shared" si="119"/>
        <v>109.46920187793427</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si="95"/>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0763</v>
      </c>
      <c r="U218" s="290">
        <f t="shared" si="96"/>
        <v>97.478873239436624</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22483.94</v>
      </c>
      <c r="W218" s="290">
        <f t="shared" si="120"/>
        <v>105.55840375586854</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3316.94</v>
      </c>
      <c r="Y218" s="290">
        <f t="shared" si="121"/>
        <v>109.46920187793427</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9419.21</v>
      </c>
      <c r="AA218" s="290">
        <f t="shared" si="97"/>
        <v>91.17</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0763</v>
      </c>
      <c r="AC218" s="290">
        <f t="shared" si="98"/>
        <v>97.478873239436624</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2483.94</v>
      </c>
      <c r="AE218" s="290">
        <f t="shared" si="122"/>
        <v>105.55840375586854</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3316.94</v>
      </c>
      <c r="AG218" s="290">
        <f t="shared" si="123"/>
        <v>109.46920187793427</v>
      </c>
      <c r="AI218" s="428">
        <f t="shared" si="99"/>
        <v>91.169999999998254</v>
      </c>
      <c r="AJ218" s="428">
        <f t="shared" si="100"/>
        <v>112.5</v>
      </c>
      <c r="AK218" s="428">
        <f t="shared" si="101"/>
        <v>113.38000000000102</v>
      </c>
      <c r="AL218" s="428">
        <f t="shared" si="102"/>
        <v>113.38000000000102</v>
      </c>
      <c r="AM218" s="428">
        <f t="shared" si="103"/>
        <v>91.169999999998254</v>
      </c>
      <c r="AN218" s="428">
        <f t="shared" si="104"/>
        <v>112.5</v>
      </c>
      <c r="AO218" s="428">
        <f t="shared" si="105"/>
        <v>113.38000000000102</v>
      </c>
      <c r="AP218" s="428">
        <f t="shared" si="106"/>
        <v>113.38000000000102</v>
      </c>
      <c r="AQ218" s="428">
        <f t="shared" si="107"/>
        <v>91.169999999998254</v>
      </c>
      <c r="AR218" s="428">
        <f t="shared" si="108"/>
        <v>112.5</v>
      </c>
      <c r="AS218" s="428">
        <f t="shared" si="109"/>
        <v>113.38000000000102</v>
      </c>
      <c r="AT218" s="428">
        <f t="shared" si="110"/>
        <v>113.38000000000102</v>
      </c>
      <c r="AU218" s="428">
        <f t="shared" si="111"/>
        <v>91.169999999998254</v>
      </c>
      <c r="AV218" s="428">
        <f t="shared" si="112"/>
        <v>112.5</v>
      </c>
      <c r="AW218" s="428">
        <f t="shared" si="113"/>
        <v>113.38000000000102</v>
      </c>
      <c r="AX218" s="428">
        <f t="shared" si="114"/>
        <v>113.38000000000102</v>
      </c>
    </row>
    <row r="219">
      <c r="A219" s="413">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0875.5</v>
      </c>
      <c r="E219" s="290">
        <f t="shared" si="115"/>
        <v>97.549065420560751</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2597.32</v>
      </c>
      <c r="G219" s="290">
        <f t="shared" si="116"/>
        <v>105.59495327102803</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3430.32</v>
      </c>
      <c r="I219" s="290">
        <f t="shared" si="117"/>
        <v>109.48747663551401</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0875.5</v>
      </c>
      <c r="M219" s="290">
        <f t="shared" si="94"/>
        <v>97.549065420560751</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22597.32</v>
      </c>
      <c r="O219" s="290">
        <f t="shared" si="118"/>
        <v>105.59495327102803</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3430.32</v>
      </c>
      <c r="Q219" s="290">
        <f t="shared" si="119"/>
        <v>109.48747663551401</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si="95"/>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0875.5</v>
      </c>
      <c r="U219" s="290">
        <f t="shared" si="96"/>
        <v>97.549065420560751</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22597.32</v>
      </c>
      <c r="W219" s="290">
        <f t="shared" si="120"/>
        <v>105.59495327102803</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3430.32</v>
      </c>
      <c r="Y219" s="290">
        <f t="shared" si="121"/>
        <v>109.48747663551401</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9510.38</v>
      </c>
      <c r="AA219" s="290">
        <f t="shared" si="97"/>
        <v>91.17</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0875.5</v>
      </c>
      <c r="AC219" s="290">
        <f t="shared" si="98"/>
        <v>97.549065420560751</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2597.32</v>
      </c>
      <c r="AE219" s="290">
        <f t="shared" si="122"/>
        <v>105.59495327102803</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3430.32</v>
      </c>
      <c r="AG219" s="290">
        <f t="shared" si="123"/>
        <v>109.48747663551401</v>
      </c>
      <c r="AI219" s="428">
        <f t="shared" si="99"/>
        <v>91.170000000001892</v>
      </c>
      <c r="AJ219" s="428">
        <f t="shared" si="100"/>
        <v>112.5</v>
      </c>
      <c r="AK219" s="428">
        <f t="shared" si="101"/>
        <v>113.38000000000102</v>
      </c>
      <c r="AL219" s="428">
        <f t="shared" si="102"/>
        <v>113.38000000000102</v>
      </c>
      <c r="AM219" s="428">
        <f t="shared" si="103"/>
        <v>91.170000000001892</v>
      </c>
      <c r="AN219" s="428">
        <f t="shared" si="104"/>
        <v>112.5</v>
      </c>
      <c r="AO219" s="428">
        <f t="shared" si="105"/>
        <v>113.38000000000102</v>
      </c>
      <c r="AP219" s="428">
        <f t="shared" si="106"/>
        <v>113.38000000000102</v>
      </c>
      <c r="AQ219" s="428">
        <f t="shared" si="107"/>
        <v>91.170000000001892</v>
      </c>
      <c r="AR219" s="428">
        <f t="shared" si="108"/>
        <v>112.5</v>
      </c>
      <c r="AS219" s="428">
        <f t="shared" si="109"/>
        <v>113.38000000000102</v>
      </c>
      <c r="AT219" s="428">
        <f t="shared" si="110"/>
        <v>113.38000000000102</v>
      </c>
      <c r="AU219" s="428">
        <f t="shared" si="111"/>
        <v>91.170000000001892</v>
      </c>
      <c r="AV219" s="428">
        <f t="shared" si="112"/>
        <v>112.5</v>
      </c>
      <c r="AW219" s="428">
        <f t="shared" si="113"/>
        <v>113.38000000000102</v>
      </c>
      <c r="AX219" s="428">
        <f t="shared" si="114"/>
        <v>113.38000000000102</v>
      </c>
    </row>
    <row r="220">
      <c r="A220" s="413">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0988</v>
      </c>
      <c r="E220" s="290">
        <f t="shared" si="115"/>
        <v>97.618604651162784</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2710.699999999997</v>
      </c>
      <c r="G220" s="290">
        <f t="shared" si="116"/>
        <v>105.63116279069766</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3543.7</v>
      </c>
      <c r="I220" s="290">
        <f t="shared" si="117"/>
        <v>109.50558139534884</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0988</v>
      </c>
      <c r="M220" s="290">
        <f t="shared" si="94"/>
        <v>97.618604651162784</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22710.699999999997</v>
      </c>
      <c r="O220" s="290">
        <f t="shared" si="118"/>
        <v>105.63116279069766</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3543.7</v>
      </c>
      <c r="Q220" s="290">
        <f t="shared" si="119"/>
        <v>109.50558139534884</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si="95"/>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0988</v>
      </c>
      <c r="U220" s="290">
        <f t="shared" si="96"/>
        <v>97.618604651162784</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22710.699999999997</v>
      </c>
      <c r="W220" s="290">
        <f t="shared" si="120"/>
        <v>105.63116279069766</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3543.7</v>
      </c>
      <c r="Y220" s="290">
        <f t="shared" si="121"/>
        <v>109.50558139534884</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9601.55</v>
      </c>
      <c r="AA220" s="290">
        <f t="shared" si="97"/>
        <v>91.17</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0988</v>
      </c>
      <c r="AC220" s="290">
        <f t="shared" si="98"/>
        <v>97.618604651162784</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2710.699999999997</v>
      </c>
      <c r="AE220" s="290">
        <f t="shared" si="122"/>
        <v>105.63116279069766</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3543.7</v>
      </c>
      <c r="AG220" s="290">
        <f t="shared" si="123"/>
        <v>109.50558139534884</v>
      </c>
      <c r="AI220" s="428">
        <f t="shared" si="99"/>
        <v>91.169999999998254</v>
      </c>
      <c r="AJ220" s="428">
        <f t="shared" si="100"/>
        <v>112.5</v>
      </c>
      <c r="AK220" s="428">
        <f t="shared" si="101"/>
        <v>113.37999999999738</v>
      </c>
      <c r="AL220" s="428">
        <f t="shared" si="102"/>
        <v>113.38000000000102</v>
      </c>
      <c r="AM220" s="428">
        <f t="shared" si="103"/>
        <v>91.169999999998254</v>
      </c>
      <c r="AN220" s="428">
        <f t="shared" si="104"/>
        <v>112.5</v>
      </c>
      <c r="AO220" s="428">
        <f t="shared" si="105"/>
        <v>113.37999999999738</v>
      </c>
      <c r="AP220" s="428">
        <f t="shared" si="106"/>
        <v>113.38000000000102</v>
      </c>
      <c r="AQ220" s="428">
        <f t="shared" si="107"/>
        <v>91.169999999998254</v>
      </c>
      <c r="AR220" s="428">
        <f t="shared" si="108"/>
        <v>112.5</v>
      </c>
      <c r="AS220" s="428">
        <f t="shared" si="109"/>
        <v>113.37999999999738</v>
      </c>
      <c r="AT220" s="428">
        <f t="shared" si="110"/>
        <v>113.38000000000102</v>
      </c>
      <c r="AU220" s="428">
        <f t="shared" si="111"/>
        <v>91.169999999998254</v>
      </c>
      <c r="AV220" s="428">
        <f t="shared" si="112"/>
        <v>112.5</v>
      </c>
      <c r="AW220" s="428">
        <f t="shared" si="113"/>
        <v>113.37999999999738</v>
      </c>
      <c r="AX220" s="428">
        <f t="shared" si="114"/>
        <v>113.38000000000102</v>
      </c>
    </row>
    <row r="221">
      <c r="A221" s="413">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1100.5</v>
      </c>
      <c r="E221" s="290">
        <f t="shared" si="115"/>
        <v>97.6875</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2824.080000000002</v>
      </c>
      <c r="G221" s="290">
        <f t="shared" si="116"/>
        <v>105.66703703703705</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3657.079999999998</v>
      </c>
      <c r="I221" s="290">
        <f t="shared" si="117"/>
        <v>109.52351851851851</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1100.5</v>
      </c>
      <c r="M221" s="290">
        <f t="shared" si="94"/>
        <v>97.6875</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22824.080000000002</v>
      </c>
      <c r="O221" s="290">
        <f t="shared" si="118"/>
        <v>105.66703703703705</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3657.079999999998</v>
      </c>
      <c r="Q221" s="290">
        <f t="shared" si="119"/>
        <v>109.52351851851851</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si="95"/>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1100.5</v>
      </c>
      <c r="U221" s="290">
        <f t="shared" si="96"/>
        <v>97.6875</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22824.080000000002</v>
      </c>
      <c r="W221" s="290">
        <f t="shared" si="120"/>
        <v>105.66703703703705</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3657.079999999998</v>
      </c>
      <c r="Y221" s="290">
        <f t="shared" si="121"/>
        <v>109.52351851851851</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9692.72</v>
      </c>
      <c r="AA221" s="290">
        <f t="shared" si="97"/>
        <v>91.17</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1100.5</v>
      </c>
      <c r="AC221" s="290">
        <f t="shared" si="98"/>
        <v>97.6875</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2824.080000000002</v>
      </c>
      <c r="AE221" s="290">
        <f t="shared" si="122"/>
        <v>105.66703703703705</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3657.079999999998</v>
      </c>
      <c r="AG221" s="290">
        <f t="shared" si="123"/>
        <v>109.52351851851851</v>
      </c>
      <c r="AI221" s="428">
        <f t="shared" si="99"/>
        <v>91.170000000001892</v>
      </c>
      <c r="AJ221" s="428">
        <f t="shared" si="100"/>
        <v>112.5</v>
      </c>
      <c r="AK221" s="428">
        <f t="shared" si="101"/>
        <v>113.38000000000466</v>
      </c>
      <c r="AL221" s="428">
        <f t="shared" si="102"/>
        <v>113.37999999999738</v>
      </c>
      <c r="AM221" s="428">
        <f t="shared" si="103"/>
        <v>91.170000000001892</v>
      </c>
      <c r="AN221" s="428">
        <f t="shared" si="104"/>
        <v>112.5</v>
      </c>
      <c r="AO221" s="428">
        <f t="shared" si="105"/>
        <v>113.38000000000466</v>
      </c>
      <c r="AP221" s="428">
        <f t="shared" si="106"/>
        <v>113.37999999999738</v>
      </c>
      <c r="AQ221" s="428">
        <f t="shared" si="107"/>
        <v>91.170000000001892</v>
      </c>
      <c r="AR221" s="428">
        <f t="shared" si="108"/>
        <v>112.5</v>
      </c>
      <c r="AS221" s="428">
        <f t="shared" si="109"/>
        <v>113.38000000000466</v>
      </c>
      <c r="AT221" s="428">
        <f t="shared" si="110"/>
        <v>113.37999999999738</v>
      </c>
      <c r="AU221" s="428">
        <f t="shared" si="111"/>
        <v>91.170000000001892</v>
      </c>
      <c r="AV221" s="428">
        <f t="shared" si="112"/>
        <v>112.5</v>
      </c>
      <c r="AW221" s="428">
        <f t="shared" si="113"/>
        <v>113.38000000000466</v>
      </c>
      <c r="AX221" s="428">
        <f t="shared" si="114"/>
        <v>113.37999999999738</v>
      </c>
    </row>
    <row r="222">
      <c r="A222" s="413">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1213</v>
      </c>
      <c r="E222" s="290">
        <f t="shared" si="115"/>
        <v>97.755760368663601</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2937.46</v>
      </c>
      <c r="G222" s="290">
        <f t="shared" si="116"/>
        <v>105.70258064516129</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3770.46</v>
      </c>
      <c r="I222" s="290">
        <f t="shared" si="117"/>
        <v>109.54129032258064</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1213</v>
      </c>
      <c r="M222" s="290">
        <f t="shared" si="94"/>
        <v>97.755760368663601</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22937.46</v>
      </c>
      <c r="O222" s="290">
        <f t="shared" si="118"/>
        <v>105.70258064516129</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3770.46</v>
      </c>
      <c r="Q222" s="290">
        <f t="shared" si="119"/>
        <v>109.54129032258064</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si="95"/>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1213</v>
      </c>
      <c r="U222" s="290">
        <f t="shared" si="96"/>
        <v>97.755760368663601</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22937.46</v>
      </c>
      <c r="W222" s="290">
        <f t="shared" si="120"/>
        <v>105.70258064516129</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3770.46</v>
      </c>
      <c r="Y222" s="290">
        <f t="shared" si="121"/>
        <v>109.54129032258064</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9783.89</v>
      </c>
      <c r="AA222" s="290">
        <f t="shared" si="97"/>
        <v>91.17</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1213</v>
      </c>
      <c r="AC222" s="290">
        <f t="shared" si="98"/>
        <v>97.755760368663601</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2937.46</v>
      </c>
      <c r="AE222" s="290">
        <f t="shared" si="122"/>
        <v>105.70258064516129</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3770.46</v>
      </c>
      <c r="AG222" s="290">
        <f t="shared" si="123"/>
        <v>109.54129032258064</v>
      </c>
      <c r="AI222" s="428">
        <f t="shared" si="99"/>
        <v>91.169999999998254</v>
      </c>
      <c r="AJ222" s="428">
        <f t="shared" si="100"/>
        <v>112.5</v>
      </c>
      <c r="AK222" s="428">
        <f t="shared" si="101"/>
        <v>113.37999999999738</v>
      </c>
      <c r="AL222" s="428">
        <f t="shared" si="102"/>
        <v>113.38000000000102</v>
      </c>
      <c r="AM222" s="428">
        <f t="shared" si="103"/>
        <v>91.169999999998254</v>
      </c>
      <c r="AN222" s="428">
        <f t="shared" si="104"/>
        <v>112.5</v>
      </c>
      <c r="AO222" s="428">
        <f t="shared" si="105"/>
        <v>113.37999999999738</v>
      </c>
      <c r="AP222" s="428">
        <f t="shared" si="106"/>
        <v>113.38000000000102</v>
      </c>
      <c r="AQ222" s="428">
        <f t="shared" si="107"/>
        <v>91.169999999998254</v>
      </c>
      <c r="AR222" s="428">
        <f t="shared" si="108"/>
        <v>112.5</v>
      </c>
      <c r="AS222" s="428">
        <f t="shared" si="109"/>
        <v>113.37999999999738</v>
      </c>
      <c r="AT222" s="428">
        <f t="shared" si="110"/>
        <v>113.38000000000102</v>
      </c>
      <c r="AU222" s="428">
        <f t="shared" si="111"/>
        <v>91.169999999998254</v>
      </c>
      <c r="AV222" s="428">
        <f t="shared" si="112"/>
        <v>112.5</v>
      </c>
      <c r="AW222" s="428">
        <f t="shared" si="113"/>
        <v>113.37999999999738</v>
      </c>
      <c r="AX222" s="428">
        <f t="shared" si="114"/>
        <v>113.38000000000102</v>
      </c>
    </row>
    <row r="223">
      <c r="A223" s="413">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1325.5</v>
      </c>
      <c r="E223" s="290">
        <f t="shared" si="115"/>
        <v>97.823394495412842</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3050.84</v>
      </c>
      <c r="G223" s="290">
        <f t="shared" si="116"/>
        <v>105.73779816513762</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3883.84</v>
      </c>
      <c r="I223" s="290">
        <f t="shared" si="117"/>
        <v>109.55889908256881</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1325.5</v>
      </c>
      <c r="M223" s="290">
        <f t="shared" si="94"/>
        <v>97.823394495412842</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23050.84</v>
      </c>
      <c r="O223" s="290">
        <f t="shared" si="118"/>
        <v>105.73779816513762</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3883.84</v>
      </c>
      <c r="Q223" s="290">
        <f t="shared" si="119"/>
        <v>109.55889908256881</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si="95"/>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1325.5</v>
      </c>
      <c r="U223" s="290">
        <f t="shared" si="96"/>
        <v>97.823394495412842</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23050.84</v>
      </c>
      <c r="W223" s="290">
        <f t="shared" si="120"/>
        <v>105.73779816513762</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3883.84</v>
      </c>
      <c r="Y223" s="290">
        <f t="shared" si="121"/>
        <v>109.55889908256881</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9875.060000000001</v>
      </c>
      <c r="AA223" s="290">
        <f t="shared" si="97"/>
        <v>91.17</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1325.5</v>
      </c>
      <c r="AC223" s="290">
        <f t="shared" si="98"/>
        <v>97.823394495412842</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3050.84</v>
      </c>
      <c r="AE223" s="290">
        <f t="shared" si="122"/>
        <v>105.73779816513762</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3883.84</v>
      </c>
      <c r="AG223" s="290">
        <f t="shared" si="123"/>
        <v>109.55889908256881</v>
      </c>
      <c r="AI223" s="428">
        <f t="shared" si="99"/>
        <v>91.170000000001892</v>
      </c>
      <c r="AJ223" s="428">
        <f t="shared" si="100"/>
        <v>112.5</v>
      </c>
      <c r="AK223" s="428">
        <f t="shared" si="101"/>
        <v>113.38000000000102</v>
      </c>
      <c r="AL223" s="428">
        <f t="shared" si="102"/>
        <v>113.38000000000102</v>
      </c>
      <c r="AM223" s="428">
        <f t="shared" si="103"/>
        <v>91.170000000001892</v>
      </c>
      <c r="AN223" s="428">
        <f t="shared" si="104"/>
        <v>112.5</v>
      </c>
      <c r="AO223" s="428">
        <f t="shared" si="105"/>
        <v>113.38000000000102</v>
      </c>
      <c r="AP223" s="428">
        <f t="shared" si="106"/>
        <v>113.38000000000102</v>
      </c>
      <c r="AQ223" s="428">
        <f t="shared" si="107"/>
        <v>91.170000000001892</v>
      </c>
      <c r="AR223" s="428">
        <f t="shared" si="108"/>
        <v>112.5</v>
      </c>
      <c r="AS223" s="428">
        <f t="shared" si="109"/>
        <v>113.38000000000102</v>
      </c>
      <c r="AT223" s="428">
        <f t="shared" si="110"/>
        <v>113.38000000000102</v>
      </c>
      <c r="AU223" s="428">
        <f t="shared" si="111"/>
        <v>91.170000000001892</v>
      </c>
      <c r="AV223" s="428">
        <f t="shared" si="112"/>
        <v>112.5</v>
      </c>
      <c r="AW223" s="428">
        <f t="shared" si="113"/>
        <v>113.38000000000102</v>
      </c>
      <c r="AX223" s="428">
        <f t="shared" si="114"/>
        <v>113.38000000000102</v>
      </c>
    </row>
    <row r="224">
      <c r="A224" s="413">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1438</v>
      </c>
      <c r="E224" s="290">
        <f t="shared" si="115"/>
        <v>97.890410958904113</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3164.22</v>
      </c>
      <c r="G224" s="290">
        <f t="shared" si="116"/>
        <v>105.77269406392695</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3997.219999999998</v>
      </c>
      <c r="I224" s="290">
        <f t="shared" si="117"/>
        <v>109.57634703196346</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1438</v>
      </c>
      <c r="M224" s="290">
        <f t="shared" si="94"/>
        <v>97.890410958904113</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23164.22</v>
      </c>
      <c r="O224" s="290">
        <f t="shared" si="118"/>
        <v>105.77269406392695</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3997.219999999998</v>
      </c>
      <c r="Q224" s="290">
        <f t="shared" si="119"/>
        <v>109.57634703196346</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si="95"/>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1438</v>
      </c>
      <c r="U224" s="290">
        <f t="shared" si="96"/>
        <v>97.890410958904113</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23164.22</v>
      </c>
      <c r="W224" s="290">
        <f t="shared" si="120"/>
        <v>105.77269406392695</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3997.219999999998</v>
      </c>
      <c r="Y224" s="290">
        <f t="shared" si="121"/>
        <v>109.57634703196346</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9966.23</v>
      </c>
      <c r="AA224" s="290">
        <f t="shared" si="97"/>
        <v>91.17</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1438</v>
      </c>
      <c r="AC224" s="290">
        <f t="shared" si="98"/>
        <v>97.890410958904113</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3164.22</v>
      </c>
      <c r="AE224" s="290">
        <f t="shared" si="122"/>
        <v>105.77269406392695</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3997.219999999998</v>
      </c>
      <c r="AG224" s="290">
        <f t="shared" si="123"/>
        <v>109.57634703196346</v>
      </c>
      <c r="AI224" s="428">
        <f t="shared" si="99"/>
        <v>91.169999999998254</v>
      </c>
      <c r="AJ224" s="428">
        <f t="shared" si="100"/>
        <v>112.5</v>
      </c>
      <c r="AK224" s="428">
        <f t="shared" si="101"/>
        <v>113.38000000000102</v>
      </c>
      <c r="AL224" s="428">
        <f t="shared" si="102"/>
        <v>113.37999999999738</v>
      </c>
      <c r="AM224" s="428">
        <f t="shared" si="103"/>
        <v>91.169999999998254</v>
      </c>
      <c r="AN224" s="428">
        <f t="shared" si="104"/>
        <v>112.5</v>
      </c>
      <c r="AO224" s="428">
        <f t="shared" si="105"/>
        <v>113.38000000000102</v>
      </c>
      <c r="AP224" s="428">
        <f t="shared" si="106"/>
        <v>113.37999999999738</v>
      </c>
      <c r="AQ224" s="428">
        <f t="shared" si="107"/>
        <v>91.169999999998254</v>
      </c>
      <c r="AR224" s="428">
        <f t="shared" si="108"/>
        <v>112.5</v>
      </c>
      <c r="AS224" s="428">
        <f t="shared" si="109"/>
        <v>113.38000000000102</v>
      </c>
      <c r="AT224" s="428">
        <f t="shared" si="110"/>
        <v>113.37999999999738</v>
      </c>
      <c r="AU224" s="428">
        <f t="shared" si="111"/>
        <v>91.169999999998254</v>
      </c>
      <c r="AV224" s="428">
        <f t="shared" si="112"/>
        <v>112.5</v>
      </c>
      <c r="AW224" s="428">
        <f t="shared" si="113"/>
        <v>113.38000000000102</v>
      </c>
      <c r="AX224" s="428">
        <f t="shared" si="114"/>
        <v>113.37999999999738</v>
      </c>
    </row>
    <row r="225">
      <c r="A225" s="413">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1550.5</v>
      </c>
      <c r="E225" s="290">
        <f t="shared" si="115"/>
        <v>97.956818181818178</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3277.599999999999</v>
      </c>
      <c r="G225" s="290">
        <f t="shared" si="116"/>
        <v>105.80727272727272</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4110.6</v>
      </c>
      <c r="I225" s="290">
        <f t="shared" si="117"/>
        <v>109.59363636363636</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1550.5</v>
      </c>
      <c r="M225" s="290">
        <f t="shared" si="94"/>
        <v>97.956818181818178</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23277.599999999999</v>
      </c>
      <c r="O225" s="290">
        <f t="shared" si="118"/>
        <v>105.80727272727272</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4110.6</v>
      </c>
      <c r="Q225" s="290">
        <f t="shared" si="119"/>
        <v>109.59363636363636</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si="95"/>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1550.5</v>
      </c>
      <c r="U225" s="290">
        <f t="shared" si="96"/>
        <v>97.956818181818178</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23277.599999999999</v>
      </c>
      <c r="W225" s="290">
        <f t="shared" si="120"/>
        <v>105.80727272727272</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4110.6</v>
      </c>
      <c r="Y225" s="290">
        <f t="shared" si="121"/>
        <v>109.59363636363636</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20057.400000000001</v>
      </c>
      <c r="AA225" s="290">
        <f t="shared" si="97"/>
        <v>91.1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1550.5</v>
      </c>
      <c r="AC225" s="290">
        <f t="shared" si="98"/>
        <v>97.956818181818178</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3277.599999999999</v>
      </c>
      <c r="AE225" s="290">
        <f t="shared" si="122"/>
        <v>105.80727272727272</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4110.6</v>
      </c>
      <c r="AG225" s="290">
        <f t="shared" si="123"/>
        <v>109.59363636363636</v>
      </c>
      <c r="AI225" s="428">
        <f t="shared" si="99"/>
        <v>91.170000000001892</v>
      </c>
      <c r="AJ225" s="428">
        <f t="shared" si="100"/>
        <v>112.5</v>
      </c>
      <c r="AK225" s="428">
        <f t="shared" si="101"/>
        <v>113.37999999999738</v>
      </c>
      <c r="AL225" s="428">
        <f t="shared" si="102"/>
        <v>113.38000000000102</v>
      </c>
      <c r="AM225" s="428">
        <f t="shared" si="103"/>
        <v>91.170000000001892</v>
      </c>
      <c r="AN225" s="428">
        <f t="shared" si="104"/>
        <v>112.5</v>
      </c>
      <c r="AO225" s="428">
        <f t="shared" si="105"/>
        <v>113.37999999999738</v>
      </c>
      <c r="AP225" s="428">
        <f t="shared" si="106"/>
        <v>113.38000000000102</v>
      </c>
      <c r="AQ225" s="428">
        <f t="shared" si="107"/>
        <v>91.170000000001892</v>
      </c>
      <c r="AR225" s="428">
        <f t="shared" si="108"/>
        <v>112.5</v>
      </c>
      <c r="AS225" s="428">
        <f t="shared" si="109"/>
        <v>113.37999999999738</v>
      </c>
      <c r="AT225" s="428">
        <f t="shared" si="110"/>
        <v>113.38000000000102</v>
      </c>
      <c r="AU225" s="428">
        <f t="shared" si="111"/>
        <v>91.170000000001892</v>
      </c>
      <c r="AV225" s="428">
        <f t="shared" si="112"/>
        <v>112.5</v>
      </c>
      <c r="AW225" s="428">
        <f t="shared" si="113"/>
        <v>113.37999999999738</v>
      </c>
      <c r="AX225" s="428">
        <f t="shared" si="114"/>
        <v>113.38000000000102</v>
      </c>
    </row>
    <row r="226">
      <c r="A226" s="413">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1663</v>
      </c>
      <c r="E226" s="290">
        <f t="shared" si="115"/>
        <v>98.022624434389144</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3390.98</v>
      </c>
      <c r="G226" s="290">
        <f t="shared" si="116"/>
        <v>105.8415384615384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24223.98</v>
      </c>
      <c r="I226" s="290">
        <f t="shared" si="117"/>
        <v>109.61076923076922</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1663</v>
      </c>
      <c r="M226" s="290">
        <f t="shared" si="94"/>
        <v>98.022624434389144</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23390.98</v>
      </c>
      <c r="O226" s="290">
        <f t="shared" si="118"/>
        <v>105.84153846153846</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24223.98</v>
      </c>
      <c r="Q226" s="290">
        <f t="shared" si="119"/>
        <v>109.61076923076922</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si="95"/>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1663</v>
      </c>
      <c r="U226" s="290">
        <f t="shared" si="96"/>
        <v>98.022624434389144</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23390.98</v>
      </c>
      <c r="W226" s="290">
        <f t="shared" si="120"/>
        <v>105.84153846153846</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24223.98</v>
      </c>
      <c r="Y226" s="290">
        <f t="shared" si="121"/>
        <v>109.61076923076922</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20148.57</v>
      </c>
      <c r="AA226" s="290">
        <f t="shared" si="97"/>
        <v>91.17</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1663</v>
      </c>
      <c r="AC226" s="290">
        <f t="shared" si="98"/>
        <v>98.022624434389144</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3390.98</v>
      </c>
      <c r="AE226" s="290">
        <f t="shared" si="122"/>
        <v>105.84153846153846</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24223.98</v>
      </c>
      <c r="AG226" s="290">
        <f t="shared" si="123"/>
        <v>109.61076923076922</v>
      </c>
      <c r="AI226" s="428">
        <f t="shared" si="99"/>
        <v>91.169999999998254</v>
      </c>
      <c r="AJ226" s="428">
        <f t="shared" si="100"/>
        <v>112.5</v>
      </c>
      <c r="AK226" s="428">
        <f t="shared" si="101"/>
        <v>113.38000000000102</v>
      </c>
      <c r="AL226" s="428">
        <f t="shared" si="102"/>
        <v>113.38000000000102</v>
      </c>
      <c r="AM226" s="428">
        <f t="shared" si="103"/>
        <v>91.169999999998254</v>
      </c>
      <c r="AN226" s="428">
        <f t="shared" si="104"/>
        <v>112.5</v>
      </c>
      <c r="AO226" s="428">
        <f t="shared" si="105"/>
        <v>113.38000000000102</v>
      </c>
      <c r="AP226" s="428">
        <f t="shared" si="106"/>
        <v>113.38000000000102</v>
      </c>
      <c r="AQ226" s="428">
        <f t="shared" si="107"/>
        <v>91.169999999998254</v>
      </c>
      <c r="AR226" s="428">
        <f t="shared" si="108"/>
        <v>112.5</v>
      </c>
      <c r="AS226" s="428">
        <f t="shared" si="109"/>
        <v>113.38000000000102</v>
      </c>
      <c r="AT226" s="428">
        <f t="shared" si="110"/>
        <v>113.38000000000102</v>
      </c>
      <c r="AU226" s="428">
        <f t="shared" si="111"/>
        <v>91.169999999998254</v>
      </c>
      <c r="AV226" s="428">
        <f t="shared" si="112"/>
        <v>112.5</v>
      </c>
      <c r="AW226" s="428">
        <f t="shared" si="113"/>
        <v>113.38000000000102</v>
      </c>
      <c r="AX226" s="428">
        <f t="shared" si="114"/>
        <v>113.38000000000102</v>
      </c>
    </row>
    <row r="227">
      <c r="A227" s="413">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1775.5</v>
      </c>
      <c r="E227" s="290">
        <f t="shared" si="115"/>
        <v>98.087837837837839</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3504.36</v>
      </c>
      <c r="G227" s="290">
        <f t="shared" si="116"/>
        <v>105.8754954954955</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24337.360000000001</v>
      </c>
      <c r="I227" s="290">
        <f t="shared" si="117"/>
        <v>109.62774774774775</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si="93"/>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1775.5</v>
      </c>
      <c r="M227" s="290">
        <f t="shared" si="94"/>
        <v>98.087837837837839</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23504.36</v>
      </c>
      <c r="O227" s="290">
        <f t="shared" si="118"/>
        <v>105.8754954954955</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24337.360000000001</v>
      </c>
      <c r="Q227" s="290">
        <f t="shared" si="119"/>
        <v>109.62774774774775</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si="95"/>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1775.5</v>
      </c>
      <c r="U227" s="290">
        <f t="shared" si="96"/>
        <v>98.087837837837839</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23504.36</v>
      </c>
      <c r="W227" s="290">
        <f t="shared" si="120"/>
        <v>105.8754954954955</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24337.360000000001</v>
      </c>
      <c r="Y227" s="290">
        <f t="shared" si="121"/>
        <v>109.62774774774775</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20239.740000000002</v>
      </c>
      <c r="AA227" s="290">
        <f t="shared" si="97"/>
        <v>91.17</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1775.5</v>
      </c>
      <c r="AC227" s="290">
        <f t="shared" si="98"/>
        <v>98.087837837837839</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3504.36</v>
      </c>
      <c r="AE227" s="290">
        <f t="shared" si="122"/>
        <v>105.8754954954955</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24337.360000000001</v>
      </c>
      <c r="AG227" s="290">
        <f t="shared" si="123"/>
        <v>109.62774774774775</v>
      </c>
      <c r="AI227" s="428">
        <f t="shared" si="99"/>
        <v>91.170000000001892</v>
      </c>
      <c r="AJ227" s="428">
        <f t="shared" si="100"/>
        <v>112.5</v>
      </c>
      <c r="AK227" s="428">
        <f t="shared" si="101"/>
        <v>113.38000000000102</v>
      </c>
      <c r="AL227" s="428">
        <f t="shared" si="102"/>
        <v>113.38000000000102</v>
      </c>
      <c r="AM227" s="428">
        <f t="shared" si="103"/>
        <v>91.170000000001892</v>
      </c>
      <c r="AN227" s="428">
        <f t="shared" si="104"/>
        <v>112.5</v>
      </c>
      <c r="AO227" s="428">
        <f t="shared" si="105"/>
        <v>113.38000000000102</v>
      </c>
      <c r="AP227" s="428">
        <f t="shared" si="106"/>
        <v>113.38000000000102</v>
      </c>
      <c r="AQ227" s="428">
        <f t="shared" si="107"/>
        <v>91.170000000001892</v>
      </c>
      <c r="AR227" s="428">
        <f t="shared" si="108"/>
        <v>112.5</v>
      </c>
      <c r="AS227" s="428">
        <f t="shared" si="109"/>
        <v>113.38000000000102</v>
      </c>
      <c r="AT227" s="428">
        <f t="shared" si="110"/>
        <v>113.38000000000102</v>
      </c>
      <c r="AU227" s="428">
        <f t="shared" si="111"/>
        <v>91.170000000001892</v>
      </c>
      <c r="AV227" s="428">
        <f t="shared" si="112"/>
        <v>112.5</v>
      </c>
      <c r="AW227" s="428">
        <f t="shared" si="113"/>
        <v>113.38000000000102</v>
      </c>
      <c r="AX227" s="428">
        <f t="shared" si="114"/>
        <v>113.38000000000102</v>
      </c>
    </row>
    <row r="228">
      <c r="A228" s="413">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5"/>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1888</v>
      </c>
      <c r="E228" s="290">
        <f t="shared" si="115"/>
        <v>98.152466367713004</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3617.739999999998</v>
      </c>
      <c r="G228" s="290">
        <f t="shared" si="116"/>
        <v>105.90914798206278</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24450.739999999998</v>
      </c>
      <c r="I228" s="290">
        <f t="shared" si="117"/>
        <v>109.64457399103138</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si="93"/>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1888</v>
      </c>
      <c r="M228" s="290">
        <f t="shared" si="94"/>
        <v>98.152466367713004</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3617.739999999998</v>
      </c>
      <c r="O228" s="290">
        <f t="shared" si="118"/>
        <v>105.90914798206278</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24450.739999999998</v>
      </c>
      <c r="Q228" s="290">
        <f t="shared" si="119"/>
        <v>109.64457399103138</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si="95"/>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1888</v>
      </c>
      <c r="U228" s="290">
        <f t="shared" si="96"/>
        <v>98.152466367713004</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3617.739999999998</v>
      </c>
      <c r="W228" s="290">
        <f t="shared" si="120"/>
        <v>105.90914798206278</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24450.739999999998</v>
      </c>
      <c r="Y228" s="290">
        <f t="shared" si="121"/>
        <v>109.64457399103138</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20330.91</v>
      </c>
      <c r="AA228" s="290">
        <f t="shared" si="97"/>
        <v>91.17</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1888</v>
      </c>
      <c r="AC228" s="290">
        <f t="shared" si="98"/>
        <v>98.152466367713004</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3617.739999999998</v>
      </c>
      <c r="AE228" s="290">
        <f t="shared" si="122"/>
        <v>105.90914798206278</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24450.739999999998</v>
      </c>
      <c r="AG228" s="290">
        <f t="shared" si="123"/>
        <v>109.64457399103138</v>
      </c>
      <c r="AI228" s="428">
        <f t="shared" si="99"/>
        <v>91.169999999998254</v>
      </c>
      <c r="AJ228" s="428">
        <f t="shared" si="100"/>
        <v>112.5</v>
      </c>
      <c r="AK228" s="428">
        <f t="shared" si="101"/>
        <v>113.37999999999738</v>
      </c>
      <c r="AL228" s="428">
        <f t="shared" si="102"/>
        <v>113.37999999999738</v>
      </c>
      <c r="AM228" s="428">
        <f t="shared" si="103"/>
        <v>91.169999999998254</v>
      </c>
      <c r="AN228" s="428">
        <f t="shared" si="104"/>
        <v>112.5</v>
      </c>
      <c r="AO228" s="428">
        <f t="shared" si="105"/>
        <v>113.37999999999738</v>
      </c>
      <c r="AP228" s="428">
        <f t="shared" si="106"/>
        <v>113.37999999999738</v>
      </c>
      <c r="AQ228" s="428">
        <f t="shared" si="107"/>
        <v>91.169999999998254</v>
      </c>
      <c r="AR228" s="428">
        <f t="shared" si="108"/>
        <v>112.5</v>
      </c>
      <c r="AS228" s="428">
        <f t="shared" si="109"/>
        <v>113.37999999999738</v>
      </c>
      <c r="AT228" s="428">
        <f t="shared" si="110"/>
        <v>113.37999999999738</v>
      </c>
      <c r="AU228" s="428">
        <f t="shared" si="111"/>
        <v>91.169999999998254</v>
      </c>
      <c r="AV228" s="428">
        <f t="shared" si="112"/>
        <v>112.5</v>
      </c>
      <c r="AW228" s="428">
        <f t="shared" si="113"/>
        <v>113.37999999999738</v>
      </c>
      <c r="AX228" s="428">
        <f t="shared" si="114"/>
        <v>113.37999999999738</v>
      </c>
    </row>
    <row r="229">
      <c r="A229" s="413">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5"/>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2000.5</v>
      </c>
      <c r="E229" s="290">
        <f t="shared" si="115"/>
        <v>98.216517857142861</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3731.119999999999</v>
      </c>
      <c r="G229" s="290">
        <f t="shared" si="116"/>
        <v>105.942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24564.12</v>
      </c>
      <c r="I229" s="290">
        <f t="shared" si="117"/>
        <v>109.66125</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si="93"/>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2000.5</v>
      </c>
      <c r="M229" s="290">
        <f t="shared" si="94"/>
        <v>98.216517857142861</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3731.119999999999</v>
      </c>
      <c r="O229" s="290">
        <f t="shared" si="118"/>
        <v>105.9425</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24564.12</v>
      </c>
      <c r="Q229" s="290">
        <f t="shared" si="119"/>
        <v>109.66125</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si="95"/>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2000.5</v>
      </c>
      <c r="U229" s="290">
        <f t="shared" si="96"/>
        <v>98.216517857142861</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3731.119999999999</v>
      </c>
      <c r="W229" s="290">
        <f t="shared" si="120"/>
        <v>105.9425</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24564.12</v>
      </c>
      <c r="Y229" s="290">
        <f t="shared" si="121"/>
        <v>109.66125</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20422.080000000002</v>
      </c>
      <c r="AA229" s="290">
        <f t="shared" si="97"/>
        <v>91.17</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2000.5</v>
      </c>
      <c r="AC229" s="290">
        <f t="shared" si="98"/>
        <v>98.216517857142861</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3731.119999999999</v>
      </c>
      <c r="AE229" s="290">
        <f t="shared" si="122"/>
        <v>105.9425</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24564.12</v>
      </c>
      <c r="AG229" s="290">
        <f t="shared" si="123"/>
        <v>109.66125</v>
      </c>
      <c r="AI229" s="428">
        <f t="shared" si="99"/>
        <v>91.170000000001892</v>
      </c>
      <c r="AJ229" s="428">
        <f t="shared" si="100"/>
        <v>112.5</v>
      </c>
      <c r="AK229" s="428">
        <f t="shared" si="101"/>
        <v>113.38000000000102</v>
      </c>
      <c r="AL229" s="428">
        <f t="shared" si="102"/>
        <v>113.38000000000102</v>
      </c>
      <c r="AM229" s="428">
        <f t="shared" si="103"/>
        <v>91.170000000001892</v>
      </c>
      <c r="AN229" s="428">
        <f t="shared" si="104"/>
        <v>112.5</v>
      </c>
      <c r="AO229" s="428">
        <f t="shared" si="105"/>
        <v>113.38000000000102</v>
      </c>
      <c r="AP229" s="428">
        <f t="shared" si="106"/>
        <v>113.38000000000102</v>
      </c>
      <c r="AQ229" s="428">
        <f t="shared" si="107"/>
        <v>91.170000000001892</v>
      </c>
      <c r="AR229" s="428">
        <f t="shared" si="108"/>
        <v>112.5</v>
      </c>
      <c r="AS229" s="428">
        <f t="shared" si="109"/>
        <v>113.38000000000102</v>
      </c>
      <c r="AT229" s="428">
        <f t="shared" si="110"/>
        <v>113.38000000000102</v>
      </c>
      <c r="AU229" s="428">
        <f t="shared" si="111"/>
        <v>91.170000000001892</v>
      </c>
      <c r="AV229" s="428">
        <f t="shared" si="112"/>
        <v>112.5</v>
      </c>
      <c r="AW229" s="428">
        <f t="shared" si="113"/>
        <v>113.38000000000102</v>
      </c>
      <c r="AX229" s="428">
        <f t="shared" si="114"/>
        <v>113.38000000000102</v>
      </c>
    </row>
    <row r="230">
      <c r="A230" s="413">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5"/>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2113</v>
      </c>
      <c r="E230" s="290">
        <f t="shared" si="115"/>
        <v>98.28</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3844.5</v>
      </c>
      <c r="G230" s="290">
        <f t="shared" si="116"/>
        <v>105.97555555555556</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24677.5</v>
      </c>
      <c r="I230" s="290">
        <f t="shared" si="117"/>
        <v>109.67777777777778</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si="93"/>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2113</v>
      </c>
      <c r="M230" s="290">
        <f t="shared" si="94"/>
        <v>98.28</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3844.5</v>
      </c>
      <c r="O230" s="290">
        <f t="shared" si="118"/>
        <v>105.97555555555556</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24677.5</v>
      </c>
      <c r="Q230" s="290">
        <f t="shared" si="119"/>
        <v>109.67777777777778</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si="95"/>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2113</v>
      </c>
      <c r="U230" s="290">
        <f t="shared" si="96"/>
        <v>98.28</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3844.5</v>
      </c>
      <c r="W230" s="290">
        <f t="shared" si="120"/>
        <v>105.97555555555556</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24677.5</v>
      </c>
      <c r="Y230" s="290">
        <f t="shared" si="121"/>
        <v>109.67777777777778</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20513.25</v>
      </c>
      <c r="AA230" s="290">
        <f t="shared" si="97"/>
        <v>91.17</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2113</v>
      </c>
      <c r="AC230" s="290">
        <f t="shared" si="98"/>
        <v>98.28</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3844.5</v>
      </c>
      <c r="AE230" s="290">
        <f t="shared" si="122"/>
        <v>105.97555555555556</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24677.5</v>
      </c>
      <c r="AG230" s="290">
        <f t="shared" si="123"/>
        <v>109.67777777777778</v>
      </c>
      <c r="AI230" s="428">
        <f t="shared" si="99"/>
        <v>91.169999999998254</v>
      </c>
      <c r="AJ230" s="428">
        <f t="shared" si="100"/>
        <v>112.5</v>
      </c>
      <c r="AK230" s="428">
        <f t="shared" si="101"/>
        <v>113.38000000000102</v>
      </c>
      <c r="AL230" s="428">
        <f t="shared" si="102"/>
        <v>113.38000000000102</v>
      </c>
      <c r="AM230" s="428">
        <f t="shared" si="103"/>
        <v>91.169999999998254</v>
      </c>
      <c r="AN230" s="428">
        <f t="shared" si="104"/>
        <v>112.5</v>
      </c>
      <c r="AO230" s="428">
        <f t="shared" si="105"/>
        <v>113.38000000000102</v>
      </c>
      <c r="AP230" s="428">
        <f t="shared" si="106"/>
        <v>113.38000000000102</v>
      </c>
      <c r="AQ230" s="428">
        <f t="shared" si="107"/>
        <v>91.169999999998254</v>
      </c>
      <c r="AR230" s="428">
        <f t="shared" si="108"/>
        <v>112.5</v>
      </c>
      <c r="AS230" s="428">
        <f t="shared" si="109"/>
        <v>113.38000000000102</v>
      </c>
      <c r="AT230" s="428">
        <f t="shared" si="110"/>
        <v>113.38000000000102</v>
      </c>
      <c r="AU230" s="428">
        <f t="shared" si="111"/>
        <v>91.169999999998254</v>
      </c>
      <c r="AV230" s="428">
        <f t="shared" si="112"/>
        <v>112.5</v>
      </c>
      <c r="AW230" s="428">
        <f t="shared" si="113"/>
        <v>113.38000000000102</v>
      </c>
      <c r="AX230" s="428">
        <f t="shared" si="114"/>
        <v>113.38000000000102</v>
      </c>
    </row>
    <row r="231">
      <c r="A231" s="413">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5"/>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2225.5</v>
      </c>
      <c r="E231" s="290">
        <f t="shared" si="115"/>
        <v>98.342920353982308</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3957.879999999997</v>
      </c>
      <c r="G231" s="290">
        <f t="shared" si="116"/>
        <v>106.00831858407078</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24790.879999999997</v>
      </c>
      <c r="I231" s="290">
        <f t="shared" si="117"/>
        <v>109.69415929203538</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si="93"/>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2225.5</v>
      </c>
      <c r="M231" s="290">
        <f t="shared" si="94"/>
        <v>98.342920353982308</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3957.879999999997</v>
      </c>
      <c r="O231" s="290">
        <f t="shared" si="118"/>
        <v>106.00831858407078</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24790.879999999997</v>
      </c>
      <c r="Q231" s="290">
        <f t="shared" si="119"/>
        <v>109.69415929203538</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si="95"/>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2225.5</v>
      </c>
      <c r="U231" s="290">
        <f t="shared" si="96"/>
        <v>98.342920353982308</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3957.879999999997</v>
      </c>
      <c r="W231" s="290">
        <f t="shared" si="120"/>
        <v>106.00831858407078</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24790.879999999997</v>
      </c>
      <c r="Y231" s="290">
        <f t="shared" si="121"/>
        <v>109.69415929203538</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20604.420000000002</v>
      </c>
      <c r="AA231" s="290">
        <f t="shared" si="97"/>
        <v>91.17</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2225.5</v>
      </c>
      <c r="AC231" s="290">
        <f t="shared" si="98"/>
        <v>98.342920353982308</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3957.879999999997</v>
      </c>
      <c r="AE231" s="290">
        <f t="shared" si="122"/>
        <v>106.00831858407078</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24790.879999999997</v>
      </c>
      <c r="AG231" s="290">
        <f t="shared" si="123"/>
        <v>109.69415929203538</v>
      </c>
      <c r="AI231" s="428">
        <f t="shared" si="99"/>
        <v>91.170000000001892</v>
      </c>
      <c r="AJ231" s="428">
        <f t="shared" si="100"/>
        <v>112.5</v>
      </c>
      <c r="AK231" s="428">
        <f t="shared" si="101"/>
        <v>113.37999999999738</v>
      </c>
      <c r="AL231" s="428">
        <f t="shared" si="102"/>
        <v>113.37999999999738</v>
      </c>
      <c r="AM231" s="428">
        <f t="shared" si="103"/>
        <v>91.170000000001892</v>
      </c>
      <c r="AN231" s="428">
        <f t="shared" si="104"/>
        <v>112.5</v>
      </c>
      <c r="AO231" s="428">
        <f t="shared" si="105"/>
        <v>113.37999999999738</v>
      </c>
      <c r="AP231" s="428">
        <f t="shared" si="106"/>
        <v>113.37999999999738</v>
      </c>
      <c r="AQ231" s="428">
        <f t="shared" si="107"/>
        <v>91.170000000001892</v>
      </c>
      <c r="AR231" s="428">
        <f t="shared" si="108"/>
        <v>112.5</v>
      </c>
      <c r="AS231" s="428">
        <f t="shared" si="109"/>
        <v>113.37999999999738</v>
      </c>
      <c r="AT231" s="428">
        <f t="shared" si="110"/>
        <v>113.37999999999738</v>
      </c>
      <c r="AU231" s="428">
        <f t="shared" si="111"/>
        <v>91.170000000001892</v>
      </c>
      <c r="AV231" s="428">
        <f t="shared" si="112"/>
        <v>112.5</v>
      </c>
      <c r="AW231" s="428">
        <f t="shared" si="113"/>
        <v>113.37999999999738</v>
      </c>
      <c r="AX231" s="428">
        <f t="shared" si="114"/>
        <v>113.37999999999738</v>
      </c>
    </row>
    <row r="232">
      <c r="A232" s="413">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5"/>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2338</v>
      </c>
      <c r="E232" s="290">
        <f t="shared" si="115"/>
        <v>98.405286343612332</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4071.260000000002</v>
      </c>
      <c r="G232" s="290">
        <f t="shared" si="116"/>
        <v>106.04079295154186</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24904.26</v>
      </c>
      <c r="I232" s="290">
        <f t="shared" si="117"/>
        <v>109.71039647577092</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si="93"/>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2338</v>
      </c>
      <c r="M232" s="290">
        <f t="shared" si="94"/>
        <v>98.405286343612332</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4071.260000000002</v>
      </c>
      <c r="O232" s="290">
        <f t="shared" si="118"/>
        <v>106.04079295154186</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24904.26</v>
      </c>
      <c r="Q232" s="290">
        <f t="shared" si="119"/>
        <v>109.71039647577092</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si="95"/>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2338</v>
      </c>
      <c r="U232" s="290">
        <f t="shared" si="96"/>
        <v>98.405286343612332</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4071.260000000002</v>
      </c>
      <c r="W232" s="290">
        <f t="shared" si="120"/>
        <v>106.04079295154186</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24904.26</v>
      </c>
      <c r="Y232" s="290">
        <f t="shared" si="121"/>
        <v>109.71039647577092</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20695.59</v>
      </c>
      <c r="AA232" s="290">
        <f t="shared" si="97"/>
        <v>91.17</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2338</v>
      </c>
      <c r="AC232" s="290">
        <f t="shared" si="98"/>
        <v>98.405286343612332</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4071.260000000002</v>
      </c>
      <c r="AE232" s="290">
        <f t="shared" si="122"/>
        <v>106.04079295154186</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24904.26</v>
      </c>
      <c r="AG232" s="290">
        <f t="shared" si="123"/>
        <v>109.71039647577092</v>
      </c>
      <c r="AI232" s="428">
        <f t="shared" si="99"/>
        <v>91.169999999998254</v>
      </c>
      <c r="AJ232" s="428">
        <f t="shared" si="100"/>
        <v>112.5</v>
      </c>
      <c r="AK232" s="428">
        <f t="shared" si="101"/>
        <v>113.38000000000466</v>
      </c>
      <c r="AL232" s="428">
        <f t="shared" si="102"/>
        <v>113.38000000000102</v>
      </c>
      <c r="AM232" s="428">
        <f t="shared" si="103"/>
        <v>91.169999999998254</v>
      </c>
      <c r="AN232" s="428">
        <f t="shared" si="104"/>
        <v>112.5</v>
      </c>
      <c r="AO232" s="428">
        <f t="shared" si="105"/>
        <v>113.38000000000466</v>
      </c>
      <c r="AP232" s="428">
        <f t="shared" si="106"/>
        <v>113.38000000000102</v>
      </c>
      <c r="AQ232" s="428">
        <f t="shared" si="107"/>
        <v>91.169999999998254</v>
      </c>
      <c r="AR232" s="428">
        <f t="shared" si="108"/>
        <v>112.5</v>
      </c>
      <c r="AS232" s="428">
        <f t="shared" si="109"/>
        <v>113.38000000000466</v>
      </c>
      <c r="AT232" s="428">
        <f t="shared" si="110"/>
        <v>113.38000000000102</v>
      </c>
      <c r="AU232" s="428">
        <f t="shared" si="111"/>
        <v>91.169999999998254</v>
      </c>
      <c r="AV232" s="428">
        <f t="shared" si="112"/>
        <v>112.5</v>
      </c>
      <c r="AW232" s="428">
        <f t="shared" si="113"/>
        <v>113.38000000000466</v>
      </c>
      <c r="AX232" s="428">
        <f t="shared" si="114"/>
        <v>113.38000000000102</v>
      </c>
    </row>
    <row r="233">
      <c r="A233" s="413">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5"/>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2450.5</v>
      </c>
      <c r="E233" s="290">
        <f t="shared" si="115"/>
        <v>98.4671052631578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4184.639999999999</v>
      </c>
      <c r="G233" s="290">
        <f t="shared" si="116"/>
        <v>106.07298245614035</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25017.64</v>
      </c>
      <c r="I233" s="290">
        <f t="shared" si="117"/>
        <v>109.72649122807017</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si="93"/>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2450.5</v>
      </c>
      <c r="M233" s="290">
        <f t="shared" si="94"/>
        <v>98.4671052631578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4184.639999999999</v>
      </c>
      <c r="O233" s="290">
        <f t="shared" si="118"/>
        <v>106.07298245614035</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25017.64</v>
      </c>
      <c r="Q233" s="290">
        <f t="shared" si="119"/>
        <v>109.72649122807017</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si="95"/>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2450.5</v>
      </c>
      <c r="U233" s="290">
        <f t="shared" si="96"/>
        <v>98.4671052631578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4184.639999999999</v>
      </c>
      <c r="W233" s="290">
        <f t="shared" si="120"/>
        <v>106.07298245614035</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25017.64</v>
      </c>
      <c r="Y233" s="290">
        <f t="shared" si="121"/>
        <v>109.72649122807017</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20786.760000000002</v>
      </c>
      <c r="AA233" s="290">
        <f t="shared" si="97"/>
        <v>91.170000000000016</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2450.5</v>
      </c>
      <c r="AC233" s="290">
        <f t="shared" si="98"/>
        <v>98.46710526315789</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4184.639999999999</v>
      </c>
      <c r="AE233" s="290">
        <f t="shared" si="122"/>
        <v>106.07298245614035</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25017.64</v>
      </c>
      <c r="AG233" s="290">
        <f t="shared" si="123"/>
        <v>109.72649122807017</v>
      </c>
      <c r="AI233" s="428">
        <f t="shared" si="99"/>
        <v>91.170000000001892</v>
      </c>
      <c r="AJ233" s="428">
        <f t="shared" si="100"/>
        <v>112.5</v>
      </c>
      <c r="AK233" s="428">
        <f t="shared" si="101"/>
        <v>113.37999999999738</v>
      </c>
      <c r="AL233" s="428">
        <f t="shared" si="102"/>
        <v>113.38000000000102</v>
      </c>
      <c r="AM233" s="428">
        <f t="shared" si="103"/>
        <v>91.170000000001892</v>
      </c>
      <c r="AN233" s="428">
        <f t="shared" si="104"/>
        <v>112.5</v>
      </c>
      <c r="AO233" s="428">
        <f t="shared" si="105"/>
        <v>113.37999999999738</v>
      </c>
      <c r="AP233" s="428">
        <f t="shared" si="106"/>
        <v>113.38000000000102</v>
      </c>
      <c r="AQ233" s="428">
        <f t="shared" si="107"/>
        <v>91.170000000001892</v>
      </c>
      <c r="AR233" s="428">
        <f t="shared" si="108"/>
        <v>112.5</v>
      </c>
      <c r="AS233" s="428">
        <f t="shared" si="109"/>
        <v>113.37999999999738</v>
      </c>
      <c r="AT233" s="428">
        <f t="shared" si="110"/>
        <v>113.38000000000102</v>
      </c>
      <c r="AU233" s="428">
        <f t="shared" si="111"/>
        <v>91.170000000001892</v>
      </c>
      <c r="AV233" s="428">
        <f t="shared" si="112"/>
        <v>112.5</v>
      </c>
      <c r="AW233" s="428">
        <f t="shared" si="113"/>
        <v>113.37999999999738</v>
      </c>
      <c r="AX233" s="428">
        <f t="shared" si="114"/>
        <v>113.38000000000102</v>
      </c>
    </row>
    <row r="234">
      <c r="A234" s="413">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5"/>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2563</v>
      </c>
      <c r="E234" s="290">
        <f t="shared" si="115"/>
        <v>98.528384279475986</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4298.019999999997</v>
      </c>
      <c r="G234" s="290">
        <f t="shared" si="116"/>
        <v>106.10489082969431</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25131.02</v>
      </c>
      <c r="I234" s="290">
        <f t="shared" si="117"/>
        <v>109.74244541484717</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si="93"/>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2563</v>
      </c>
      <c r="M234" s="290">
        <f t="shared" si="94"/>
        <v>98.528384279475986</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4298.019999999997</v>
      </c>
      <c r="O234" s="290">
        <f t="shared" si="118"/>
        <v>106.10489082969431</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25131.02</v>
      </c>
      <c r="Q234" s="290">
        <f t="shared" si="119"/>
        <v>109.74244541484717</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si="95"/>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2563</v>
      </c>
      <c r="U234" s="290">
        <f t="shared" si="96"/>
        <v>98.528384279475986</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4298.019999999997</v>
      </c>
      <c r="W234" s="290">
        <f t="shared" si="120"/>
        <v>106.10489082969431</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25131.02</v>
      </c>
      <c r="Y234" s="290">
        <f t="shared" si="121"/>
        <v>109.74244541484717</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20877.93</v>
      </c>
      <c r="AA234" s="290">
        <f t="shared" si="97"/>
        <v>91.1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2563</v>
      </c>
      <c r="AC234" s="290">
        <f t="shared" si="98"/>
        <v>98.528384279475986</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4298.019999999997</v>
      </c>
      <c r="AE234" s="290">
        <f t="shared" si="122"/>
        <v>106.10489082969431</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25131.02</v>
      </c>
      <c r="AG234" s="290">
        <f t="shared" si="123"/>
        <v>109.74244541484717</v>
      </c>
      <c r="AI234" s="428">
        <f t="shared" si="99"/>
        <v>91.169999999998254</v>
      </c>
      <c r="AJ234" s="428">
        <f t="shared" si="100"/>
        <v>112.5</v>
      </c>
      <c r="AK234" s="428">
        <f t="shared" si="101"/>
        <v>113.37999999999738</v>
      </c>
      <c r="AL234" s="428">
        <f t="shared" si="102"/>
        <v>113.38000000000102</v>
      </c>
      <c r="AM234" s="428">
        <f t="shared" si="103"/>
        <v>91.169999999998254</v>
      </c>
      <c r="AN234" s="428">
        <f t="shared" si="104"/>
        <v>112.5</v>
      </c>
      <c r="AO234" s="428">
        <f t="shared" si="105"/>
        <v>113.37999999999738</v>
      </c>
      <c r="AP234" s="428">
        <f t="shared" si="106"/>
        <v>113.38000000000102</v>
      </c>
      <c r="AQ234" s="428">
        <f t="shared" si="107"/>
        <v>91.169999999998254</v>
      </c>
      <c r="AR234" s="428">
        <f t="shared" si="108"/>
        <v>112.5</v>
      </c>
      <c r="AS234" s="428">
        <f t="shared" si="109"/>
        <v>113.37999999999738</v>
      </c>
      <c r="AT234" s="428">
        <f t="shared" si="110"/>
        <v>113.38000000000102</v>
      </c>
      <c r="AU234" s="428">
        <f t="shared" si="111"/>
        <v>91.169999999998254</v>
      </c>
      <c r="AV234" s="428">
        <f t="shared" si="112"/>
        <v>112.5</v>
      </c>
      <c r="AW234" s="428">
        <f t="shared" si="113"/>
        <v>113.37999999999738</v>
      </c>
      <c r="AX234" s="428">
        <f t="shared" si="114"/>
        <v>113.38000000000102</v>
      </c>
    </row>
    <row r="235">
      <c r="A235" s="413">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5"/>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2675.5</v>
      </c>
      <c r="E235" s="290">
        <f t="shared" si="115"/>
        <v>98.589130434782604</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4411.4</v>
      </c>
      <c r="G235" s="290">
        <f t="shared" si="116"/>
        <v>106.13652173913044</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25244.399999999998</v>
      </c>
      <c r="I235" s="290">
        <f t="shared" si="117"/>
        <v>109.75826086956521</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si="93"/>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2675.5</v>
      </c>
      <c r="M235" s="290">
        <f t="shared" si="94"/>
        <v>98.589130434782604</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4411.4</v>
      </c>
      <c r="O235" s="290">
        <f t="shared" si="118"/>
        <v>106.13652173913044</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25244.399999999998</v>
      </c>
      <c r="Q235" s="290">
        <f t="shared" si="119"/>
        <v>109.75826086956521</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si="95"/>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2675.5</v>
      </c>
      <c r="U235" s="290">
        <f t="shared" si="96"/>
        <v>98.589130434782604</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4411.4</v>
      </c>
      <c r="W235" s="290">
        <f t="shared" si="120"/>
        <v>106.13652173913044</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25244.399999999998</v>
      </c>
      <c r="Y235" s="290">
        <f t="shared" si="121"/>
        <v>109.75826086956521</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20969.100000000002</v>
      </c>
      <c r="AA235" s="290">
        <f t="shared" si="97"/>
        <v>91.17000000000001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2675.5</v>
      </c>
      <c r="AC235" s="290">
        <f t="shared" si="98"/>
        <v>98.589130434782604</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4411.4</v>
      </c>
      <c r="AE235" s="290">
        <f t="shared" si="122"/>
        <v>106.13652173913044</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25244.399999999998</v>
      </c>
      <c r="AG235" s="290">
        <f t="shared" si="123"/>
        <v>109.75826086956521</v>
      </c>
      <c r="AI235" s="428">
        <f t="shared" si="99"/>
        <v>91.170000000001892</v>
      </c>
      <c r="AJ235" s="428">
        <f t="shared" si="100"/>
        <v>112.5</v>
      </c>
      <c r="AK235" s="428">
        <f t="shared" si="101"/>
        <v>113.38000000000466</v>
      </c>
      <c r="AL235" s="428">
        <f t="shared" si="102"/>
        <v>113.37999999999738</v>
      </c>
      <c r="AM235" s="428">
        <f t="shared" si="103"/>
        <v>91.170000000001892</v>
      </c>
      <c r="AN235" s="428">
        <f t="shared" si="104"/>
        <v>112.5</v>
      </c>
      <c r="AO235" s="428">
        <f t="shared" si="105"/>
        <v>113.38000000000466</v>
      </c>
      <c r="AP235" s="428">
        <f t="shared" si="106"/>
        <v>113.37999999999738</v>
      </c>
      <c r="AQ235" s="428">
        <f t="shared" si="107"/>
        <v>91.170000000001892</v>
      </c>
      <c r="AR235" s="428">
        <f t="shared" si="108"/>
        <v>112.5</v>
      </c>
      <c r="AS235" s="428">
        <f t="shared" si="109"/>
        <v>113.38000000000466</v>
      </c>
      <c r="AT235" s="428">
        <f t="shared" si="110"/>
        <v>113.37999999999738</v>
      </c>
      <c r="AU235" s="428">
        <f t="shared" si="111"/>
        <v>91.170000000001892</v>
      </c>
      <c r="AV235" s="428">
        <f t="shared" si="112"/>
        <v>112.5</v>
      </c>
      <c r="AW235" s="428">
        <f t="shared" si="113"/>
        <v>113.38000000000466</v>
      </c>
      <c r="AX235" s="428">
        <f t="shared" si="114"/>
        <v>113.37999999999738</v>
      </c>
    </row>
    <row r="236">
      <c r="A236" s="413">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5"/>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2788</v>
      </c>
      <c r="E236" s="290">
        <f t="shared" si="115"/>
        <v>98.649350649350652</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4524.78</v>
      </c>
      <c r="G236" s="290">
        <f t="shared" si="116"/>
        <v>106.16787878787878</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25357.78</v>
      </c>
      <c r="I236" s="290">
        <f t="shared" si="117"/>
        <v>109.77393939393939</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si="93"/>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2788</v>
      </c>
      <c r="M236" s="290">
        <f t="shared" si="94"/>
        <v>98.649350649350652</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4524.78</v>
      </c>
      <c r="O236" s="290">
        <f t="shared" si="118"/>
        <v>106.16787878787878</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25357.78</v>
      </c>
      <c r="Q236" s="290">
        <f t="shared" si="119"/>
        <v>109.77393939393939</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si="95"/>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2788</v>
      </c>
      <c r="U236" s="290">
        <f t="shared" si="96"/>
        <v>98.649350649350652</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4524.78</v>
      </c>
      <c r="W236" s="290">
        <f t="shared" si="120"/>
        <v>106.16787878787878</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25357.78</v>
      </c>
      <c r="Y236" s="290">
        <f t="shared" si="121"/>
        <v>109.77393939393939</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21060.27</v>
      </c>
      <c r="AA236" s="290">
        <f t="shared" si="97"/>
        <v>91.17</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2788</v>
      </c>
      <c r="AC236" s="290">
        <f t="shared" si="98"/>
        <v>98.649350649350652</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4524.78</v>
      </c>
      <c r="AE236" s="290">
        <f t="shared" si="122"/>
        <v>106.16787878787878</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25357.78</v>
      </c>
      <c r="AG236" s="290">
        <f t="shared" si="123"/>
        <v>109.77393939393939</v>
      </c>
      <c r="AI236" s="428">
        <f t="shared" si="99"/>
        <v>91.169999999998254</v>
      </c>
      <c r="AJ236" s="428">
        <f t="shared" si="100"/>
        <v>112.5</v>
      </c>
      <c r="AK236" s="428">
        <f t="shared" si="101"/>
        <v>113.37999999999738</v>
      </c>
      <c r="AL236" s="428">
        <f t="shared" si="102"/>
        <v>113.38000000000102</v>
      </c>
      <c r="AM236" s="428">
        <f t="shared" si="103"/>
        <v>91.169999999998254</v>
      </c>
      <c r="AN236" s="428">
        <f t="shared" si="104"/>
        <v>112.5</v>
      </c>
      <c r="AO236" s="428">
        <f t="shared" si="105"/>
        <v>113.37999999999738</v>
      </c>
      <c r="AP236" s="428">
        <f t="shared" si="106"/>
        <v>113.38000000000102</v>
      </c>
      <c r="AQ236" s="428">
        <f t="shared" si="107"/>
        <v>91.169999999998254</v>
      </c>
      <c r="AR236" s="428">
        <f t="shared" si="108"/>
        <v>112.5</v>
      </c>
      <c r="AS236" s="428">
        <f t="shared" si="109"/>
        <v>113.37999999999738</v>
      </c>
      <c r="AT236" s="428">
        <f t="shared" si="110"/>
        <v>113.38000000000102</v>
      </c>
      <c r="AU236" s="428">
        <f t="shared" si="111"/>
        <v>91.169999999998254</v>
      </c>
      <c r="AV236" s="428">
        <f t="shared" si="112"/>
        <v>112.5</v>
      </c>
      <c r="AW236" s="428">
        <f t="shared" si="113"/>
        <v>113.37999999999738</v>
      </c>
      <c r="AX236" s="428">
        <f t="shared" si="114"/>
        <v>113.38000000000102</v>
      </c>
    </row>
    <row r="237">
      <c r="A237" s="413">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5"/>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2900.5</v>
      </c>
      <c r="E237" s="290">
        <f t="shared" si="115"/>
        <v>98.70905172413793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24638.16</v>
      </c>
      <c r="G237" s="290">
        <f t="shared" si="116"/>
        <v>106.19896551724138</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25471.16</v>
      </c>
      <c r="I237" s="290">
        <f t="shared" si="117"/>
        <v>109.78948275862069</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si="93"/>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2900.5</v>
      </c>
      <c r="M237" s="290">
        <f t="shared" si="94"/>
        <v>98.709051724137936</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24638.16</v>
      </c>
      <c r="O237" s="290">
        <f t="shared" si="118"/>
        <v>106.19896551724138</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25471.16</v>
      </c>
      <c r="Q237" s="290">
        <f t="shared" si="119"/>
        <v>109.78948275862069</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si="95"/>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2900.5</v>
      </c>
      <c r="U237" s="290">
        <f t="shared" si="96"/>
        <v>98.709051724137936</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24638.16</v>
      </c>
      <c r="W237" s="290">
        <f t="shared" si="120"/>
        <v>106.19896551724138</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25471.16</v>
      </c>
      <c r="Y237" s="290">
        <f t="shared" si="121"/>
        <v>109.78948275862069</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21151.439999999999</v>
      </c>
      <c r="AA237" s="290">
        <f t="shared" si="97"/>
        <v>91.169999999999987</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2900.5</v>
      </c>
      <c r="AC237" s="290">
        <f t="shared" si="98"/>
        <v>98.70905172413793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24638.16</v>
      </c>
      <c r="AE237" s="290">
        <f t="shared" si="122"/>
        <v>106.19896551724138</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25471.16</v>
      </c>
      <c r="AG237" s="290">
        <f t="shared" si="123"/>
        <v>109.78948275862069</v>
      </c>
      <c r="AI237" s="428">
        <f t="shared" si="99"/>
        <v>91.169999999998254</v>
      </c>
      <c r="AJ237" s="428">
        <f t="shared" si="100"/>
        <v>112.5</v>
      </c>
      <c r="AK237" s="428">
        <f t="shared" si="101"/>
        <v>113.38000000000102</v>
      </c>
      <c r="AL237" s="428">
        <f t="shared" si="102"/>
        <v>113.38000000000102</v>
      </c>
      <c r="AM237" s="428">
        <f t="shared" si="103"/>
        <v>91.169999999998254</v>
      </c>
      <c r="AN237" s="428">
        <f t="shared" si="104"/>
        <v>112.5</v>
      </c>
      <c r="AO237" s="428">
        <f t="shared" si="105"/>
        <v>113.38000000000102</v>
      </c>
      <c r="AP237" s="428">
        <f t="shared" si="106"/>
        <v>113.38000000000102</v>
      </c>
      <c r="AQ237" s="428">
        <f t="shared" si="107"/>
        <v>91.169999999998254</v>
      </c>
      <c r="AR237" s="428">
        <f t="shared" si="108"/>
        <v>112.5</v>
      </c>
      <c r="AS237" s="428">
        <f t="shared" si="109"/>
        <v>113.38000000000102</v>
      </c>
      <c r="AT237" s="428">
        <f t="shared" si="110"/>
        <v>113.38000000000102</v>
      </c>
      <c r="AU237" s="428">
        <f t="shared" si="111"/>
        <v>91.169999999998254</v>
      </c>
      <c r="AV237" s="428">
        <f t="shared" si="112"/>
        <v>112.5</v>
      </c>
      <c r="AW237" s="428">
        <f t="shared" si="113"/>
        <v>113.38000000000102</v>
      </c>
      <c r="AX237" s="428">
        <f t="shared" si="114"/>
        <v>113.38000000000102</v>
      </c>
    </row>
    <row r="238">
      <c r="A238" s="413">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5"/>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3013</v>
      </c>
      <c r="E238" s="290">
        <f t="shared" si="115"/>
        <v>98.768240343347642</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24751.54</v>
      </c>
      <c r="G238" s="290">
        <f t="shared" si="116"/>
        <v>106.22978540772533</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25584.54</v>
      </c>
      <c r="I238" s="290">
        <f t="shared" si="117"/>
        <v>109.80489270386266</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si="93"/>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3013</v>
      </c>
      <c r="M238" s="290">
        <f t="shared" si="94"/>
        <v>98.768240343347642</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24751.54</v>
      </c>
      <c r="O238" s="290">
        <f t="shared" si="118"/>
        <v>106.22978540772533</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25584.54</v>
      </c>
      <c r="Q238" s="290">
        <f t="shared" si="119"/>
        <v>109.80489270386266</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si="95"/>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3013</v>
      </c>
      <c r="U238" s="290">
        <f t="shared" si="96"/>
        <v>98.768240343347642</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24751.54</v>
      </c>
      <c r="W238" s="290">
        <f t="shared" si="120"/>
        <v>106.22978540772533</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25584.54</v>
      </c>
      <c r="Y238" s="290">
        <f t="shared" si="121"/>
        <v>109.80489270386266</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21242.61</v>
      </c>
      <c r="AA238" s="290">
        <f t="shared" si="97"/>
        <v>91.17</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3013</v>
      </c>
      <c r="AC238" s="290">
        <f t="shared" si="98"/>
        <v>98.768240343347642</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24751.54</v>
      </c>
      <c r="AE238" s="290">
        <f t="shared" si="122"/>
        <v>106.22978540772533</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25584.54</v>
      </c>
      <c r="AG238" s="290">
        <f t="shared" si="123"/>
        <v>109.80489270386266</v>
      </c>
      <c r="AI238" s="428">
        <f t="shared" si="99"/>
        <v>91.170000000001892</v>
      </c>
      <c r="AJ238" s="428">
        <f t="shared" si="100"/>
        <v>112.5</v>
      </c>
      <c r="AK238" s="428">
        <f t="shared" si="101"/>
        <v>113.38000000000102</v>
      </c>
      <c r="AL238" s="428">
        <f t="shared" si="102"/>
        <v>113.38000000000102</v>
      </c>
      <c r="AM238" s="428">
        <f t="shared" si="103"/>
        <v>91.170000000001892</v>
      </c>
      <c r="AN238" s="428">
        <f t="shared" si="104"/>
        <v>112.5</v>
      </c>
      <c r="AO238" s="428">
        <f t="shared" si="105"/>
        <v>113.38000000000102</v>
      </c>
      <c r="AP238" s="428">
        <f t="shared" si="106"/>
        <v>113.38000000000102</v>
      </c>
      <c r="AQ238" s="428">
        <f t="shared" si="107"/>
        <v>91.170000000001892</v>
      </c>
      <c r="AR238" s="428">
        <f t="shared" si="108"/>
        <v>112.5</v>
      </c>
      <c r="AS238" s="428">
        <f t="shared" si="109"/>
        <v>113.38000000000102</v>
      </c>
      <c r="AT238" s="428">
        <f t="shared" si="110"/>
        <v>113.38000000000102</v>
      </c>
      <c r="AU238" s="428">
        <f t="shared" si="111"/>
        <v>91.170000000001892</v>
      </c>
      <c r="AV238" s="428">
        <f t="shared" si="112"/>
        <v>112.5</v>
      </c>
      <c r="AW238" s="428">
        <f t="shared" si="113"/>
        <v>113.38000000000102</v>
      </c>
      <c r="AX238" s="428">
        <f t="shared" si="114"/>
        <v>113.38000000000102</v>
      </c>
    </row>
    <row r="239">
      <c r="A239" s="413">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5"/>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3125.5</v>
      </c>
      <c r="E239" s="290">
        <f t="shared" si="115"/>
        <v>98.82692307692308</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24864.92</v>
      </c>
      <c r="G239" s="290">
        <f t="shared" si="116"/>
        <v>106.2603418803418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25697.919999999998</v>
      </c>
      <c r="I239" s="290">
        <f t="shared" si="117"/>
        <v>109.82017094017094</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si="93"/>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3125.5</v>
      </c>
      <c r="M239" s="290">
        <f t="shared" si="94"/>
        <v>98.82692307692308</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24864.92</v>
      </c>
      <c r="O239" s="290">
        <f t="shared" si="118"/>
        <v>106.26034188034187</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25697.919999999998</v>
      </c>
      <c r="Q239" s="290">
        <f t="shared" si="119"/>
        <v>109.82017094017094</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si="95"/>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3125.5</v>
      </c>
      <c r="U239" s="290">
        <f t="shared" si="96"/>
        <v>98.82692307692308</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24864.92</v>
      </c>
      <c r="W239" s="290">
        <f t="shared" si="120"/>
        <v>106.26034188034187</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25697.919999999998</v>
      </c>
      <c r="Y239" s="290">
        <f t="shared" si="121"/>
        <v>109.82017094017094</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21333.78</v>
      </c>
      <c r="AA239" s="290">
        <f t="shared" si="97"/>
        <v>91.17</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3125.5</v>
      </c>
      <c r="AC239" s="290">
        <f t="shared" si="98"/>
        <v>98.82692307692308</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24864.92</v>
      </c>
      <c r="AE239" s="290">
        <f t="shared" si="122"/>
        <v>106.26034188034187</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25697.919999999998</v>
      </c>
      <c r="AG239" s="290">
        <f t="shared" si="123"/>
        <v>109.82017094017094</v>
      </c>
      <c r="AI239" s="428">
        <f t="shared" si="99"/>
        <v>91.169999999998254</v>
      </c>
      <c r="AJ239" s="428">
        <f t="shared" si="100"/>
        <v>112.5</v>
      </c>
      <c r="AK239" s="428">
        <f t="shared" si="101"/>
        <v>113.37999999999738</v>
      </c>
      <c r="AL239" s="428">
        <f t="shared" si="102"/>
        <v>113.37999999999738</v>
      </c>
      <c r="AM239" s="428">
        <f t="shared" si="103"/>
        <v>91.169999999998254</v>
      </c>
      <c r="AN239" s="428">
        <f t="shared" si="104"/>
        <v>112.5</v>
      </c>
      <c r="AO239" s="428">
        <f t="shared" si="105"/>
        <v>113.37999999999738</v>
      </c>
      <c r="AP239" s="428">
        <f t="shared" si="106"/>
        <v>113.37999999999738</v>
      </c>
      <c r="AQ239" s="428">
        <f t="shared" si="107"/>
        <v>91.169999999998254</v>
      </c>
      <c r="AR239" s="428">
        <f t="shared" si="108"/>
        <v>112.5</v>
      </c>
      <c r="AS239" s="428">
        <f t="shared" si="109"/>
        <v>113.37999999999738</v>
      </c>
      <c r="AT239" s="428">
        <f t="shared" si="110"/>
        <v>113.37999999999738</v>
      </c>
      <c r="AU239" s="428">
        <f t="shared" si="111"/>
        <v>91.169999999998254</v>
      </c>
      <c r="AV239" s="428">
        <f t="shared" si="112"/>
        <v>112.5</v>
      </c>
      <c r="AW239" s="428">
        <f t="shared" si="113"/>
        <v>113.37999999999738</v>
      </c>
      <c r="AX239" s="428">
        <f t="shared" si="114"/>
        <v>113.37999999999738</v>
      </c>
    </row>
    <row r="240">
      <c r="A240" s="413">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5"/>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3238</v>
      </c>
      <c r="E240" s="290">
        <f t="shared" si="115"/>
        <v>98.885106382978719</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24978.3</v>
      </c>
      <c r="G240" s="290">
        <f t="shared" si="116"/>
        <v>106.29063829787233</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25811.3</v>
      </c>
      <c r="I240" s="290">
        <f t="shared" si="117"/>
        <v>109.83531914893616</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si="93"/>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3238</v>
      </c>
      <c r="M240" s="290">
        <f t="shared" si="94"/>
        <v>98.885106382978719</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24978.3</v>
      </c>
      <c r="O240" s="290">
        <f t="shared" si="118"/>
        <v>106.29063829787233</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25811.3</v>
      </c>
      <c r="Q240" s="290">
        <f t="shared" si="119"/>
        <v>109.83531914893616</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si="95"/>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3238</v>
      </c>
      <c r="U240" s="290">
        <f t="shared" si="96"/>
        <v>98.885106382978719</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24978.3</v>
      </c>
      <c r="W240" s="290">
        <f t="shared" si="120"/>
        <v>106.29063829787233</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25811.3</v>
      </c>
      <c r="Y240" s="290">
        <f t="shared" si="121"/>
        <v>109.83531914893616</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21424.95</v>
      </c>
      <c r="AA240" s="290">
        <f t="shared" si="97"/>
        <v>91.17</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3238</v>
      </c>
      <c r="AC240" s="290">
        <f t="shared" si="98"/>
        <v>98.885106382978719</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24978.3</v>
      </c>
      <c r="AE240" s="290">
        <f t="shared" si="122"/>
        <v>106.29063829787233</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25811.3</v>
      </c>
      <c r="AG240" s="290">
        <f t="shared" si="123"/>
        <v>109.83531914893616</v>
      </c>
      <c r="AI240" s="428">
        <f t="shared" si="99"/>
        <v>91.170000000001892</v>
      </c>
      <c r="AJ240" s="428">
        <f t="shared" si="100"/>
        <v>112.5</v>
      </c>
      <c r="AK240" s="428">
        <f t="shared" si="101"/>
        <v>113.38000000000102</v>
      </c>
      <c r="AL240" s="428">
        <f t="shared" si="102"/>
        <v>113.38000000000102</v>
      </c>
      <c r="AM240" s="428">
        <f t="shared" si="103"/>
        <v>91.170000000001892</v>
      </c>
      <c r="AN240" s="428">
        <f t="shared" si="104"/>
        <v>112.5</v>
      </c>
      <c r="AO240" s="428">
        <f t="shared" si="105"/>
        <v>113.38000000000102</v>
      </c>
      <c r="AP240" s="428">
        <f t="shared" si="106"/>
        <v>113.38000000000102</v>
      </c>
      <c r="AQ240" s="428">
        <f t="shared" si="107"/>
        <v>91.170000000001892</v>
      </c>
      <c r="AR240" s="428">
        <f t="shared" si="108"/>
        <v>112.5</v>
      </c>
      <c r="AS240" s="428">
        <f t="shared" si="109"/>
        <v>113.38000000000102</v>
      </c>
      <c r="AT240" s="428">
        <f t="shared" si="110"/>
        <v>113.38000000000102</v>
      </c>
      <c r="AU240" s="428">
        <f t="shared" si="111"/>
        <v>91.170000000001892</v>
      </c>
      <c r="AV240" s="428">
        <f t="shared" si="112"/>
        <v>112.5</v>
      </c>
      <c r="AW240" s="428">
        <f t="shared" si="113"/>
        <v>113.38000000000102</v>
      </c>
      <c r="AX240" s="428">
        <f t="shared" si="114"/>
        <v>113.38000000000102</v>
      </c>
    </row>
    <row r="241">
      <c r="A241" s="413">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5"/>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3350.5</v>
      </c>
      <c r="E241" s="290">
        <f t="shared" si="115"/>
        <v>98.942796610169495</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25091.68</v>
      </c>
      <c r="G241" s="290">
        <f t="shared" si="116"/>
        <v>106.3206779661017</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25924.68</v>
      </c>
      <c r="I241" s="290">
        <f t="shared" si="117"/>
        <v>109.85033898305085</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si="93"/>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3350.5</v>
      </c>
      <c r="M241" s="290">
        <f t="shared" si="94"/>
        <v>98.942796610169495</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25091.68</v>
      </c>
      <c r="O241" s="290">
        <f t="shared" si="118"/>
        <v>106.3206779661017</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25924.68</v>
      </c>
      <c r="Q241" s="290">
        <f t="shared" si="119"/>
        <v>109.85033898305085</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si="95"/>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3350.5</v>
      </c>
      <c r="U241" s="290">
        <f t="shared" si="96"/>
        <v>98.942796610169495</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25091.68</v>
      </c>
      <c r="W241" s="290">
        <f t="shared" si="120"/>
        <v>106.3206779661017</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25924.68</v>
      </c>
      <c r="Y241" s="290">
        <f t="shared" si="121"/>
        <v>109.85033898305085</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21516.12</v>
      </c>
      <c r="AA241" s="290">
        <f t="shared" si="97"/>
        <v>91.17</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3350.5</v>
      </c>
      <c r="AC241" s="290">
        <f t="shared" si="98"/>
        <v>98.942796610169495</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25091.68</v>
      </c>
      <c r="AE241" s="290">
        <f t="shared" si="122"/>
        <v>106.3206779661017</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25924.68</v>
      </c>
      <c r="AG241" s="290">
        <f t="shared" si="123"/>
        <v>109.85033898305085</v>
      </c>
      <c r="AI241" s="428">
        <f t="shared" si="99"/>
        <v>91.169999999998254</v>
      </c>
      <c r="AJ241" s="428">
        <f t="shared" si="100"/>
        <v>112.5</v>
      </c>
      <c r="AK241" s="428">
        <f t="shared" si="101"/>
        <v>113.38000000000102</v>
      </c>
      <c r="AL241" s="428">
        <f t="shared" si="102"/>
        <v>113.38000000000102</v>
      </c>
      <c r="AM241" s="428">
        <f t="shared" si="103"/>
        <v>91.169999999998254</v>
      </c>
      <c r="AN241" s="428">
        <f t="shared" si="104"/>
        <v>112.5</v>
      </c>
      <c r="AO241" s="428">
        <f t="shared" si="105"/>
        <v>113.38000000000102</v>
      </c>
      <c r="AP241" s="428">
        <f t="shared" si="106"/>
        <v>113.38000000000102</v>
      </c>
      <c r="AQ241" s="428">
        <f t="shared" si="107"/>
        <v>91.169999999998254</v>
      </c>
      <c r="AR241" s="428">
        <f t="shared" si="108"/>
        <v>112.5</v>
      </c>
      <c r="AS241" s="428">
        <f t="shared" si="109"/>
        <v>113.38000000000102</v>
      </c>
      <c r="AT241" s="428">
        <f t="shared" si="110"/>
        <v>113.38000000000102</v>
      </c>
      <c r="AU241" s="428">
        <f t="shared" si="111"/>
        <v>91.169999999998254</v>
      </c>
      <c r="AV241" s="428">
        <f t="shared" si="112"/>
        <v>112.5</v>
      </c>
      <c r="AW241" s="428">
        <f t="shared" si="113"/>
        <v>113.38000000000102</v>
      </c>
      <c r="AX241" s="428">
        <f t="shared" si="114"/>
        <v>113.38000000000102</v>
      </c>
    </row>
    <row r="242">
      <c r="A242" s="413">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5"/>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3463</v>
      </c>
      <c r="E242" s="290">
        <f t="shared" si="115"/>
        <v>99</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25205.059999999998</v>
      </c>
      <c r="G242" s="290">
        <f t="shared" si="116"/>
        <v>106.35046413502108</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26038.059999999998</v>
      </c>
      <c r="I242" s="290">
        <f t="shared" si="117"/>
        <v>109.86523206751053</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si="93"/>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3463</v>
      </c>
      <c r="M242" s="290">
        <f t="shared" si="94"/>
        <v>99</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25205.059999999998</v>
      </c>
      <c r="O242" s="290">
        <f t="shared" si="118"/>
        <v>106.35046413502108</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26038.059999999998</v>
      </c>
      <c r="Q242" s="290">
        <f t="shared" si="119"/>
        <v>109.86523206751053</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si="95"/>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3463</v>
      </c>
      <c r="U242" s="290">
        <f t="shared" si="96"/>
        <v>99</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25205.059999999998</v>
      </c>
      <c r="W242" s="290">
        <f t="shared" si="120"/>
        <v>106.35046413502108</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26038.059999999998</v>
      </c>
      <c r="Y242" s="290">
        <f t="shared" si="121"/>
        <v>109.86523206751053</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21607.29</v>
      </c>
      <c r="AA242" s="290">
        <f t="shared" si="97"/>
        <v>91.17</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3463</v>
      </c>
      <c r="AC242" s="290">
        <f t="shared" si="98"/>
        <v>99</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25205.059999999998</v>
      </c>
      <c r="AE242" s="290">
        <f t="shared" si="122"/>
        <v>106.35046413502108</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26038.059999999998</v>
      </c>
      <c r="AG242" s="290">
        <f t="shared" si="123"/>
        <v>109.86523206751053</v>
      </c>
      <c r="AI242" s="428">
        <f t="shared" si="99"/>
        <v>91.170000000001892</v>
      </c>
      <c r="AJ242" s="428">
        <f t="shared" si="100"/>
        <v>112.5</v>
      </c>
      <c r="AK242" s="428">
        <f t="shared" si="101"/>
        <v>113.37999999999738</v>
      </c>
      <c r="AL242" s="428">
        <f t="shared" si="102"/>
        <v>113.37999999999738</v>
      </c>
      <c r="AM242" s="428">
        <f t="shared" si="103"/>
        <v>91.170000000001892</v>
      </c>
      <c r="AN242" s="428">
        <f t="shared" si="104"/>
        <v>112.5</v>
      </c>
      <c r="AO242" s="428">
        <f t="shared" si="105"/>
        <v>113.37999999999738</v>
      </c>
      <c r="AP242" s="428">
        <f t="shared" si="106"/>
        <v>113.37999999999738</v>
      </c>
      <c r="AQ242" s="428">
        <f t="shared" si="107"/>
        <v>91.170000000001892</v>
      </c>
      <c r="AR242" s="428">
        <f t="shared" si="108"/>
        <v>112.5</v>
      </c>
      <c r="AS242" s="428">
        <f t="shared" si="109"/>
        <v>113.37999999999738</v>
      </c>
      <c r="AT242" s="428">
        <f t="shared" si="110"/>
        <v>113.37999999999738</v>
      </c>
      <c r="AU242" s="428">
        <f t="shared" si="111"/>
        <v>91.170000000001892</v>
      </c>
      <c r="AV242" s="428">
        <f t="shared" si="112"/>
        <v>112.5</v>
      </c>
      <c r="AW242" s="428">
        <f t="shared" si="113"/>
        <v>113.37999999999738</v>
      </c>
      <c r="AX242" s="428">
        <f t="shared" si="114"/>
        <v>113.37999999999738</v>
      </c>
    </row>
    <row r="243">
      <c r="A243" s="413">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5"/>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3575.5</v>
      </c>
      <c r="E243" s="290">
        <f t="shared" si="115"/>
        <v>99.05672268907562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25318.44</v>
      </c>
      <c r="G243" s="290">
        <f t="shared" si="116"/>
        <v>106.38</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26151.439999999999</v>
      </c>
      <c r="I243" s="290">
        <f t="shared" si="117"/>
        <v>109.88</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si="93"/>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3575.5</v>
      </c>
      <c r="M243" s="290">
        <f t="shared" si="94"/>
        <v>99.056722689075627</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25318.44</v>
      </c>
      <c r="O243" s="290">
        <f t="shared" si="118"/>
        <v>106.38</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26151.439999999999</v>
      </c>
      <c r="Q243" s="290">
        <f t="shared" si="119"/>
        <v>109.88</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si="95"/>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3575.5</v>
      </c>
      <c r="U243" s="290">
        <f t="shared" si="96"/>
        <v>99.056722689075627</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25318.44</v>
      </c>
      <c r="W243" s="290">
        <f t="shared" si="120"/>
        <v>106.38</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26151.439999999999</v>
      </c>
      <c r="Y243" s="290">
        <f t="shared" si="121"/>
        <v>109.88</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21698.46</v>
      </c>
      <c r="AA243" s="290">
        <f t="shared" si="97"/>
        <v>91.17</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3575.5</v>
      </c>
      <c r="AC243" s="290">
        <f t="shared" si="98"/>
        <v>99.056722689075627</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25318.44</v>
      </c>
      <c r="AE243" s="290">
        <f t="shared" si="122"/>
        <v>106.38</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26151.439999999999</v>
      </c>
      <c r="AG243" s="290">
        <f t="shared" si="123"/>
        <v>109.88</v>
      </c>
      <c r="AI243" s="428">
        <f t="shared" si="99"/>
        <v>91.169999999998254</v>
      </c>
      <c r="AJ243" s="428">
        <f t="shared" si="100"/>
        <v>112.5</v>
      </c>
      <c r="AK243" s="428">
        <f t="shared" si="101"/>
        <v>113.38000000000102</v>
      </c>
      <c r="AL243" s="428">
        <f t="shared" si="102"/>
        <v>113.38000000000102</v>
      </c>
      <c r="AM243" s="428">
        <f t="shared" si="103"/>
        <v>91.169999999998254</v>
      </c>
      <c r="AN243" s="428">
        <f t="shared" si="104"/>
        <v>112.5</v>
      </c>
      <c r="AO243" s="428">
        <f t="shared" si="105"/>
        <v>113.38000000000102</v>
      </c>
      <c r="AP243" s="428">
        <f t="shared" si="106"/>
        <v>113.38000000000102</v>
      </c>
      <c r="AQ243" s="428">
        <f t="shared" si="107"/>
        <v>91.169999999998254</v>
      </c>
      <c r="AR243" s="428">
        <f t="shared" si="108"/>
        <v>112.5</v>
      </c>
      <c r="AS243" s="428">
        <f t="shared" si="109"/>
        <v>113.38000000000102</v>
      </c>
      <c r="AT243" s="428">
        <f t="shared" si="110"/>
        <v>113.38000000000102</v>
      </c>
      <c r="AU243" s="428">
        <f t="shared" si="111"/>
        <v>91.169999999998254</v>
      </c>
      <c r="AV243" s="428">
        <f t="shared" si="112"/>
        <v>112.5</v>
      </c>
      <c r="AW243" s="428">
        <f t="shared" si="113"/>
        <v>113.38000000000102</v>
      </c>
      <c r="AX243" s="428">
        <f t="shared" si="114"/>
        <v>113.38000000000102</v>
      </c>
    </row>
    <row r="244">
      <c r="A244" s="413">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5"/>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3688</v>
      </c>
      <c r="E244" s="290">
        <f t="shared" si="115"/>
        <v>99.112970711297066</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25431.82</v>
      </c>
      <c r="G244" s="290">
        <f t="shared" si="116"/>
        <v>106.40928870292888</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26264.82</v>
      </c>
      <c r="I244" s="290">
        <f t="shared" si="117"/>
        <v>109.89464435146444</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si="93"/>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3688</v>
      </c>
      <c r="M244" s="290">
        <f t="shared" si="94"/>
        <v>99.112970711297066</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25431.82</v>
      </c>
      <c r="O244" s="290">
        <f t="shared" si="118"/>
        <v>106.40928870292888</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26264.82</v>
      </c>
      <c r="Q244" s="290">
        <f t="shared" si="119"/>
        <v>109.89464435146444</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si="95"/>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3688</v>
      </c>
      <c r="U244" s="290">
        <f t="shared" si="96"/>
        <v>99.112970711297066</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25431.82</v>
      </c>
      <c r="W244" s="290">
        <f t="shared" si="120"/>
        <v>106.40928870292888</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26264.82</v>
      </c>
      <c r="Y244" s="290">
        <f t="shared" si="121"/>
        <v>109.89464435146444</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21789.63</v>
      </c>
      <c r="AA244" s="290">
        <f t="shared" si="97"/>
        <v>91.17</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3688</v>
      </c>
      <c r="AC244" s="290">
        <f t="shared" si="98"/>
        <v>99.112970711297066</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25431.82</v>
      </c>
      <c r="AE244" s="290">
        <f t="shared" si="122"/>
        <v>106.40928870292888</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26264.82</v>
      </c>
      <c r="AG244" s="290">
        <f t="shared" si="123"/>
        <v>109.89464435146444</v>
      </c>
      <c r="AI244" s="428">
        <f t="shared" si="99"/>
        <v>91.170000000001892</v>
      </c>
      <c r="AJ244" s="428">
        <f t="shared" si="100"/>
        <v>112.5</v>
      </c>
      <c r="AK244" s="428">
        <f t="shared" si="101"/>
        <v>113.38000000000102</v>
      </c>
      <c r="AL244" s="428">
        <f t="shared" si="102"/>
        <v>113.38000000000102</v>
      </c>
      <c r="AM244" s="428">
        <f t="shared" si="103"/>
        <v>91.170000000001892</v>
      </c>
      <c r="AN244" s="428">
        <f t="shared" si="104"/>
        <v>112.5</v>
      </c>
      <c r="AO244" s="428">
        <f t="shared" si="105"/>
        <v>113.38000000000102</v>
      </c>
      <c r="AP244" s="428">
        <f t="shared" si="106"/>
        <v>113.38000000000102</v>
      </c>
      <c r="AQ244" s="428">
        <f t="shared" si="107"/>
        <v>91.170000000001892</v>
      </c>
      <c r="AR244" s="428">
        <f t="shared" si="108"/>
        <v>112.5</v>
      </c>
      <c r="AS244" s="428">
        <f t="shared" si="109"/>
        <v>113.38000000000102</v>
      </c>
      <c r="AT244" s="428">
        <f t="shared" si="110"/>
        <v>113.38000000000102</v>
      </c>
      <c r="AU244" s="428">
        <f t="shared" si="111"/>
        <v>91.170000000001892</v>
      </c>
      <c r="AV244" s="428">
        <f t="shared" si="112"/>
        <v>112.5</v>
      </c>
      <c r="AW244" s="428">
        <f t="shared" si="113"/>
        <v>113.38000000000102</v>
      </c>
      <c r="AX244" s="428">
        <f t="shared" si="114"/>
        <v>113.38000000000102</v>
      </c>
    </row>
    <row r="245">
      <c r="A245" s="413">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5"/>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3800.5</v>
      </c>
      <c r="E245" s="290">
        <f t="shared" si="115"/>
        <v>99.168750000000003</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25545.199999999997</v>
      </c>
      <c r="G245" s="290">
        <f t="shared" si="116"/>
        <v>106.43833333333332</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26378.2</v>
      </c>
      <c r="I245" s="290">
        <f t="shared" si="117"/>
        <v>109.90916666666666</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si="93"/>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3800.5</v>
      </c>
      <c r="M245" s="290">
        <f t="shared" si="94"/>
        <v>99.168750000000003</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25545.199999999997</v>
      </c>
      <c r="O245" s="290">
        <f t="shared" si="118"/>
        <v>106.43833333333332</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26378.2</v>
      </c>
      <c r="Q245" s="290">
        <f t="shared" si="119"/>
        <v>109.90916666666666</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si="95"/>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3800.5</v>
      </c>
      <c r="U245" s="290">
        <f t="shared" si="96"/>
        <v>99.168750000000003</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25545.199999999997</v>
      </c>
      <c r="W245" s="290">
        <f t="shared" si="120"/>
        <v>106.43833333333332</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26378.2</v>
      </c>
      <c r="Y245" s="290">
        <f t="shared" si="121"/>
        <v>109.90916666666666</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21880.799999999999</v>
      </c>
      <c r="AA245" s="290">
        <f t="shared" si="97"/>
        <v>91.17</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3800.5</v>
      </c>
      <c r="AC245" s="290">
        <f t="shared" si="98"/>
        <v>99.168750000000003</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25545.199999999997</v>
      </c>
      <c r="AE245" s="290">
        <f t="shared" si="122"/>
        <v>106.43833333333332</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26378.2</v>
      </c>
      <c r="AG245" s="290">
        <f t="shared" si="123"/>
        <v>109.90916666666666</v>
      </c>
      <c r="AI245" s="428">
        <f t="shared" si="99"/>
        <v>91.169999999998254</v>
      </c>
      <c r="AJ245" s="428">
        <f t="shared" si="100"/>
        <v>112.5</v>
      </c>
      <c r="AK245" s="428">
        <f t="shared" si="101"/>
        <v>113.37999999999738</v>
      </c>
      <c r="AL245" s="428">
        <f t="shared" si="102"/>
        <v>113.38000000000102</v>
      </c>
      <c r="AM245" s="428">
        <f t="shared" si="103"/>
        <v>91.169999999998254</v>
      </c>
      <c r="AN245" s="428">
        <f t="shared" si="104"/>
        <v>112.5</v>
      </c>
      <c r="AO245" s="428">
        <f t="shared" si="105"/>
        <v>113.37999999999738</v>
      </c>
      <c r="AP245" s="428">
        <f t="shared" si="106"/>
        <v>113.38000000000102</v>
      </c>
      <c r="AQ245" s="428">
        <f t="shared" si="107"/>
        <v>91.169999999998254</v>
      </c>
      <c r="AR245" s="428">
        <f t="shared" si="108"/>
        <v>112.5</v>
      </c>
      <c r="AS245" s="428">
        <f t="shared" si="109"/>
        <v>113.37999999999738</v>
      </c>
      <c r="AT245" s="428">
        <f t="shared" si="110"/>
        <v>113.38000000000102</v>
      </c>
      <c r="AU245" s="428">
        <f t="shared" si="111"/>
        <v>91.169999999998254</v>
      </c>
      <c r="AV245" s="428">
        <f t="shared" si="112"/>
        <v>112.5</v>
      </c>
      <c r="AW245" s="428">
        <f t="shared" si="113"/>
        <v>113.37999999999738</v>
      </c>
      <c r="AX245" s="428">
        <f t="shared" si="114"/>
        <v>113.38000000000102</v>
      </c>
    </row>
    <row r="246">
      <c r="A246" s="413">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5"/>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3913</v>
      </c>
      <c r="E246" s="290">
        <f t="shared" si="115"/>
        <v>99.224066390041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25658.58</v>
      </c>
      <c r="G246" s="290">
        <f t="shared" si="116"/>
        <v>106.46713692946059</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26491.579999999998</v>
      </c>
      <c r="I246" s="290">
        <f t="shared" si="117"/>
        <v>109.92356846473028</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si="93"/>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3913</v>
      </c>
      <c r="M246" s="290">
        <f t="shared" si="94"/>
        <v>99.2240663900415</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25658.58</v>
      </c>
      <c r="O246" s="290">
        <f t="shared" si="118"/>
        <v>106.46713692946059</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26491.579999999998</v>
      </c>
      <c r="Q246" s="290">
        <f t="shared" si="119"/>
        <v>109.92356846473028</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si="95"/>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3913</v>
      </c>
      <c r="U246" s="290">
        <f t="shared" si="96"/>
        <v>99.224066390041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25658.58</v>
      </c>
      <c r="W246" s="290">
        <f t="shared" si="120"/>
        <v>106.46713692946059</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26491.579999999998</v>
      </c>
      <c r="Y246" s="290">
        <f t="shared" si="121"/>
        <v>109.92356846473028</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21971.97</v>
      </c>
      <c r="AA246" s="290">
        <f t="shared" si="97"/>
        <v>91.17</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3913</v>
      </c>
      <c r="AC246" s="290">
        <f t="shared" si="98"/>
        <v>99.2240663900415</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25658.58</v>
      </c>
      <c r="AE246" s="290">
        <f t="shared" si="122"/>
        <v>106.46713692946059</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26491.579999999998</v>
      </c>
      <c r="AG246" s="290">
        <f t="shared" si="123"/>
        <v>109.92356846473028</v>
      </c>
      <c r="AI246" s="428">
        <f t="shared" si="99"/>
        <v>91.170000000001892</v>
      </c>
      <c r="AJ246" s="428">
        <f t="shared" si="100"/>
        <v>112.5</v>
      </c>
      <c r="AK246" s="428">
        <f t="shared" si="101"/>
        <v>113.38000000000466</v>
      </c>
      <c r="AL246" s="428">
        <f t="shared" si="102"/>
        <v>113.37999999999738</v>
      </c>
      <c r="AM246" s="428">
        <f t="shared" si="103"/>
        <v>91.170000000001892</v>
      </c>
      <c r="AN246" s="428">
        <f t="shared" si="104"/>
        <v>112.5</v>
      </c>
      <c r="AO246" s="428">
        <f t="shared" si="105"/>
        <v>113.38000000000466</v>
      </c>
      <c r="AP246" s="428">
        <f t="shared" si="106"/>
        <v>113.37999999999738</v>
      </c>
      <c r="AQ246" s="428">
        <f t="shared" si="107"/>
        <v>91.170000000001892</v>
      </c>
      <c r="AR246" s="428">
        <f t="shared" si="108"/>
        <v>112.5</v>
      </c>
      <c r="AS246" s="428">
        <f t="shared" si="109"/>
        <v>113.38000000000466</v>
      </c>
      <c r="AT246" s="428">
        <f t="shared" si="110"/>
        <v>113.37999999999738</v>
      </c>
      <c r="AU246" s="428">
        <f t="shared" si="111"/>
        <v>91.170000000001892</v>
      </c>
      <c r="AV246" s="428">
        <f t="shared" si="112"/>
        <v>112.5</v>
      </c>
      <c r="AW246" s="428">
        <f t="shared" si="113"/>
        <v>113.38000000000466</v>
      </c>
      <c r="AX246" s="428">
        <f t="shared" si="114"/>
        <v>113.37999999999738</v>
      </c>
    </row>
    <row r="247">
      <c r="A247" s="413">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5"/>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4025.5</v>
      </c>
      <c r="E247" s="290">
        <f t="shared" si="115"/>
        <v>99.278925619834709</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25771.96</v>
      </c>
      <c r="G247" s="290">
        <f t="shared" si="116"/>
        <v>106.495702479338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26604.959999999999</v>
      </c>
      <c r="I247" s="290">
        <f t="shared" si="117"/>
        <v>109.93785123966941</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si="93"/>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4025.5</v>
      </c>
      <c r="M247" s="290">
        <f t="shared" si="94"/>
        <v>99.278925619834709</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25771.96</v>
      </c>
      <c r="O247" s="290">
        <f t="shared" si="118"/>
        <v>106.49570247933885</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26604.959999999999</v>
      </c>
      <c r="Q247" s="290">
        <f t="shared" si="119"/>
        <v>109.93785123966941</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si="95"/>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4025.5</v>
      </c>
      <c r="U247" s="290">
        <f t="shared" si="96"/>
        <v>99.278925619834709</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25771.96</v>
      </c>
      <c r="W247" s="290">
        <f t="shared" si="120"/>
        <v>106.49570247933885</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26604.959999999999</v>
      </c>
      <c r="Y247" s="290">
        <f t="shared" si="121"/>
        <v>109.93785123966941</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22063.14</v>
      </c>
      <c r="AA247" s="290">
        <f t="shared" si="97"/>
        <v>91.17</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4025.5</v>
      </c>
      <c r="AC247" s="290">
        <f t="shared" si="98"/>
        <v>99.278925619834709</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25771.96</v>
      </c>
      <c r="AE247" s="290">
        <f t="shared" si="122"/>
        <v>106.49570247933885</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26604.959999999999</v>
      </c>
      <c r="AG247" s="290">
        <f t="shared" si="123"/>
        <v>109.93785123966941</v>
      </c>
      <c r="AI247" s="428">
        <f t="shared" si="99"/>
        <v>91.169999999998254</v>
      </c>
      <c r="AJ247" s="428">
        <f t="shared" si="100"/>
        <v>112.5</v>
      </c>
      <c r="AK247" s="428">
        <f t="shared" si="101"/>
        <v>113.37999999999738</v>
      </c>
      <c r="AL247" s="428">
        <f t="shared" si="102"/>
        <v>113.38000000000102</v>
      </c>
      <c r="AM247" s="428">
        <f t="shared" si="103"/>
        <v>91.169999999998254</v>
      </c>
      <c r="AN247" s="428">
        <f t="shared" si="104"/>
        <v>112.5</v>
      </c>
      <c r="AO247" s="428">
        <f t="shared" si="105"/>
        <v>113.37999999999738</v>
      </c>
      <c r="AP247" s="428">
        <f t="shared" si="106"/>
        <v>113.38000000000102</v>
      </c>
      <c r="AQ247" s="428">
        <f t="shared" si="107"/>
        <v>91.169999999998254</v>
      </c>
      <c r="AR247" s="428">
        <f t="shared" si="108"/>
        <v>112.5</v>
      </c>
      <c r="AS247" s="428">
        <f t="shared" si="109"/>
        <v>113.37999999999738</v>
      </c>
      <c r="AT247" s="428">
        <f t="shared" si="110"/>
        <v>113.38000000000102</v>
      </c>
      <c r="AU247" s="428">
        <f t="shared" si="111"/>
        <v>91.169999999998254</v>
      </c>
      <c r="AV247" s="428">
        <f t="shared" si="112"/>
        <v>112.5</v>
      </c>
      <c r="AW247" s="428">
        <f t="shared" si="113"/>
        <v>113.37999999999738</v>
      </c>
      <c r="AX247" s="428">
        <f t="shared" si="114"/>
        <v>113.38000000000102</v>
      </c>
    </row>
    <row r="248">
      <c r="A248" s="413">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5"/>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4138</v>
      </c>
      <c r="E248" s="290">
        <f t="shared" si="115"/>
        <v>99.33333333333332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25885.34</v>
      </c>
      <c r="G248" s="290">
        <f t="shared" si="116"/>
        <v>106.5240329218107</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26718.34</v>
      </c>
      <c r="I248" s="290">
        <f t="shared" si="117"/>
        <v>109.95201646090536</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si="93"/>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4138</v>
      </c>
      <c r="M248" s="290">
        <f t="shared" si="94"/>
        <v>99.33333333333332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25885.34</v>
      </c>
      <c r="O248" s="290">
        <f t="shared" si="118"/>
        <v>106.5240329218107</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26718.34</v>
      </c>
      <c r="Q248" s="290">
        <f t="shared" si="119"/>
        <v>109.95201646090536</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si="95"/>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4138</v>
      </c>
      <c r="U248" s="290">
        <f t="shared" si="96"/>
        <v>99.33333333333332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25885.34</v>
      </c>
      <c r="W248" s="290">
        <f t="shared" si="120"/>
        <v>106.5240329218107</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26718.34</v>
      </c>
      <c r="Y248" s="290">
        <f t="shared" si="121"/>
        <v>109.95201646090536</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22154.31</v>
      </c>
      <c r="AA248" s="290">
        <f t="shared" si="97"/>
        <v>91.17</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4138</v>
      </c>
      <c r="AC248" s="290">
        <f t="shared" si="98"/>
        <v>99.333333333333329</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25885.34</v>
      </c>
      <c r="AE248" s="290">
        <f t="shared" si="122"/>
        <v>106.5240329218107</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26718.34</v>
      </c>
      <c r="AG248" s="290">
        <f t="shared" si="123"/>
        <v>109.95201646090536</v>
      </c>
      <c r="AI248" s="428">
        <f t="shared" si="99"/>
        <v>91.170000000001892</v>
      </c>
      <c r="AJ248" s="428">
        <f t="shared" si="100"/>
        <v>112.5</v>
      </c>
      <c r="AK248" s="428">
        <f t="shared" si="101"/>
        <v>113.38000000000102</v>
      </c>
      <c r="AL248" s="428">
        <f t="shared" si="102"/>
        <v>113.38000000000102</v>
      </c>
      <c r="AM248" s="428">
        <f t="shared" si="103"/>
        <v>91.170000000001892</v>
      </c>
      <c r="AN248" s="428">
        <f t="shared" si="104"/>
        <v>112.5</v>
      </c>
      <c r="AO248" s="428">
        <f t="shared" si="105"/>
        <v>113.38000000000102</v>
      </c>
      <c r="AP248" s="428">
        <f t="shared" si="106"/>
        <v>113.38000000000102</v>
      </c>
      <c r="AQ248" s="428">
        <f t="shared" si="107"/>
        <v>91.170000000001892</v>
      </c>
      <c r="AR248" s="428">
        <f t="shared" si="108"/>
        <v>112.5</v>
      </c>
      <c r="AS248" s="428">
        <f t="shared" si="109"/>
        <v>113.38000000000102</v>
      </c>
      <c r="AT248" s="428">
        <f t="shared" si="110"/>
        <v>113.38000000000102</v>
      </c>
      <c r="AU248" s="428">
        <f t="shared" si="111"/>
        <v>91.170000000001892</v>
      </c>
      <c r="AV248" s="428">
        <f t="shared" si="112"/>
        <v>112.5</v>
      </c>
      <c r="AW248" s="428">
        <f t="shared" si="113"/>
        <v>113.38000000000102</v>
      </c>
      <c r="AX248" s="428">
        <f t="shared" si="114"/>
        <v>113.38000000000102</v>
      </c>
    </row>
    <row r="249">
      <c r="A249" s="413">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5"/>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4250.5</v>
      </c>
      <c r="E249" s="290">
        <f t="shared" si="115"/>
        <v>99.38729508196721</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25998.720000000001</v>
      </c>
      <c r="G249" s="290">
        <f t="shared" si="116"/>
        <v>106.55213114754099</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26831.719999999998</v>
      </c>
      <c r="I249" s="290">
        <f t="shared" si="117"/>
        <v>109.96606557377048</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si="93"/>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4250.5</v>
      </c>
      <c r="M249" s="290">
        <f t="shared" si="94"/>
        <v>99.38729508196721</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25998.720000000001</v>
      </c>
      <c r="O249" s="290">
        <f t="shared" si="118"/>
        <v>106.55213114754099</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26831.719999999998</v>
      </c>
      <c r="Q249" s="290">
        <f t="shared" si="119"/>
        <v>109.96606557377048</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si="95"/>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4250.5</v>
      </c>
      <c r="U249" s="290">
        <f t="shared" si="96"/>
        <v>99.38729508196721</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25998.720000000001</v>
      </c>
      <c r="W249" s="290">
        <f t="shared" si="120"/>
        <v>106.55213114754099</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26831.719999999998</v>
      </c>
      <c r="Y249" s="290">
        <f t="shared" si="121"/>
        <v>109.96606557377048</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22245.48</v>
      </c>
      <c r="AA249" s="290">
        <f t="shared" si="97"/>
        <v>91.17</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4250.5</v>
      </c>
      <c r="AC249" s="290">
        <f t="shared" si="98"/>
        <v>99.38729508196721</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25998.720000000001</v>
      </c>
      <c r="AE249" s="290">
        <f t="shared" si="122"/>
        <v>106.55213114754099</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26831.719999999998</v>
      </c>
      <c r="AG249" s="290">
        <f t="shared" si="123"/>
        <v>109.96606557377048</v>
      </c>
      <c r="AI249" s="428">
        <f t="shared" si="99"/>
        <v>91.169999999998254</v>
      </c>
      <c r="AJ249" s="428">
        <f t="shared" si="100"/>
        <v>112.5</v>
      </c>
      <c r="AK249" s="428">
        <f t="shared" si="101"/>
        <v>113.38000000000102</v>
      </c>
      <c r="AL249" s="428">
        <f t="shared" si="102"/>
        <v>113.37999999999738</v>
      </c>
      <c r="AM249" s="428">
        <f t="shared" si="103"/>
        <v>91.169999999998254</v>
      </c>
      <c r="AN249" s="428">
        <f t="shared" si="104"/>
        <v>112.5</v>
      </c>
      <c r="AO249" s="428">
        <f t="shared" si="105"/>
        <v>113.38000000000102</v>
      </c>
      <c r="AP249" s="428">
        <f t="shared" si="106"/>
        <v>113.37999999999738</v>
      </c>
      <c r="AQ249" s="428">
        <f t="shared" si="107"/>
        <v>91.169999999998254</v>
      </c>
      <c r="AR249" s="428">
        <f t="shared" si="108"/>
        <v>112.5</v>
      </c>
      <c r="AS249" s="428">
        <f t="shared" si="109"/>
        <v>113.38000000000102</v>
      </c>
      <c r="AT249" s="428">
        <f t="shared" si="110"/>
        <v>113.37999999999738</v>
      </c>
      <c r="AU249" s="428">
        <f t="shared" si="111"/>
        <v>91.169999999998254</v>
      </c>
      <c r="AV249" s="428">
        <f t="shared" si="112"/>
        <v>112.5</v>
      </c>
      <c r="AW249" s="428">
        <f t="shared" si="113"/>
        <v>113.38000000000102</v>
      </c>
      <c r="AX249" s="428">
        <f t="shared" si="114"/>
        <v>113.37999999999738</v>
      </c>
    </row>
    <row r="250">
      <c r="A250" s="413">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5"/>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4363</v>
      </c>
      <c r="E250" s="290">
        <f t="shared" si="115"/>
        <v>99.440816326530609</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26112.1</v>
      </c>
      <c r="G250" s="290">
        <f t="shared" si="116"/>
        <v>106.58</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26945.1</v>
      </c>
      <c r="I250" s="290">
        <f t="shared" si="117"/>
        <v>109.9799999999999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si="93"/>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4363</v>
      </c>
      <c r="M250" s="290">
        <f t="shared" si="94"/>
        <v>99.440816326530609</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26112.1</v>
      </c>
      <c r="O250" s="290">
        <f t="shared" si="118"/>
        <v>106.58</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26945.1</v>
      </c>
      <c r="Q250" s="290">
        <f t="shared" si="119"/>
        <v>109.97999999999999</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336.65</v>
      </c>
      <c r="S250" s="290">
        <f t="shared" si="95"/>
        <v>91.17</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4363</v>
      </c>
      <c r="U250" s="290">
        <f t="shared" si="96"/>
        <v>99.440816326530609</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26112.1</v>
      </c>
      <c r="W250" s="290">
        <f t="shared" si="120"/>
        <v>106.58</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26945.1</v>
      </c>
      <c r="Y250" s="290">
        <f t="shared" si="121"/>
        <v>109.97999999999999</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22336.65</v>
      </c>
      <c r="AA250" s="290">
        <f t="shared" si="97"/>
        <v>91.17</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4363</v>
      </c>
      <c r="AC250" s="290">
        <f t="shared" si="98"/>
        <v>99.440816326530609</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26112.1</v>
      </c>
      <c r="AE250" s="290">
        <f t="shared" si="122"/>
        <v>106.58</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26945.1</v>
      </c>
      <c r="AG250" s="290">
        <f t="shared" si="123"/>
        <v>109.97999999999999</v>
      </c>
      <c r="AI250" s="428">
        <f t="shared" si="99"/>
        <v>91.170000000001892</v>
      </c>
      <c r="AJ250" s="428">
        <f t="shared" si="100"/>
        <v>112.5</v>
      </c>
      <c r="AK250" s="428">
        <f t="shared" si="101"/>
        <v>113.37999999999738</v>
      </c>
      <c r="AL250" s="428">
        <f t="shared" si="102"/>
        <v>113.38000000000102</v>
      </c>
      <c r="AM250" s="428">
        <f t="shared" si="103"/>
        <v>91.170000000001892</v>
      </c>
      <c r="AN250" s="428">
        <f t="shared" si="104"/>
        <v>112.5</v>
      </c>
      <c r="AO250" s="428">
        <f t="shared" si="105"/>
        <v>113.37999999999738</v>
      </c>
      <c r="AP250" s="428">
        <f t="shared" si="106"/>
        <v>113.38000000000102</v>
      </c>
      <c r="AQ250" s="428">
        <f t="shared" si="107"/>
        <v>91.170000000001892</v>
      </c>
      <c r="AR250" s="428">
        <f t="shared" si="108"/>
        <v>112.5</v>
      </c>
      <c r="AS250" s="428">
        <f t="shared" si="109"/>
        <v>113.37999999999738</v>
      </c>
      <c r="AT250" s="428">
        <f t="shared" si="110"/>
        <v>113.38000000000102</v>
      </c>
      <c r="AU250" s="428">
        <f t="shared" si="111"/>
        <v>91.170000000001892</v>
      </c>
      <c r="AV250" s="428">
        <f t="shared" si="112"/>
        <v>112.5</v>
      </c>
      <c r="AW250" s="428">
        <f t="shared" si="113"/>
        <v>113.37999999999738</v>
      </c>
      <c r="AX250" s="428">
        <f t="shared" si="114"/>
        <v>113.38000000000102</v>
      </c>
    </row>
    <row r="251">
      <c r="A251" s="413">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15"/>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4475.5</v>
      </c>
      <c r="E251" s="290">
        <f t="shared" si="115"/>
        <v>99.493902439024396</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26225.48</v>
      </c>
      <c r="G251" s="290">
        <f t="shared" si="116"/>
        <v>106.60764227642277</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27058.48</v>
      </c>
      <c r="I251" s="290">
        <f t="shared" si="117"/>
        <v>109.99382113821137</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si="93"/>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4475.5</v>
      </c>
      <c r="M251" s="290">
        <f t="shared" si="94"/>
        <v>99.493902439024396</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26225.48</v>
      </c>
      <c r="O251" s="290">
        <f t="shared" si="118"/>
        <v>106.60764227642277</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27058.48</v>
      </c>
      <c r="Q251" s="290">
        <f t="shared" si="119"/>
        <v>109.99382113821137</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427.82</v>
      </c>
      <c r="S251" s="290">
        <f t="shared" si="95"/>
        <v>91.17</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4475.5</v>
      </c>
      <c r="U251" s="290">
        <f t="shared" si="96"/>
        <v>99.493902439024396</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26225.48</v>
      </c>
      <c r="W251" s="290">
        <f t="shared" si="120"/>
        <v>106.60764227642277</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27058.48</v>
      </c>
      <c r="Y251" s="290">
        <f t="shared" si="121"/>
        <v>109.99382113821137</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22427.82</v>
      </c>
      <c r="AA251" s="290">
        <f t="shared" si="97"/>
        <v>91.17</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4475.5</v>
      </c>
      <c r="AC251" s="290">
        <f t="shared" si="98"/>
        <v>99.493902439024396</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26225.48</v>
      </c>
      <c r="AE251" s="290">
        <f t="shared" si="122"/>
        <v>106.60764227642277</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27058.48</v>
      </c>
      <c r="AG251" s="290">
        <f t="shared" si="123"/>
        <v>109.99382113821137</v>
      </c>
      <c r="AI251" s="428">
        <f t="shared" si="99"/>
        <v>91.169999999998254</v>
      </c>
      <c r="AJ251" s="428">
        <f t="shared" si="100"/>
        <v>112.5</v>
      </c>
      <c r="AK251" s="428">
        <f t="shared" si="101"/>
        <v>113.38000000000102</v>
      </c>
      <c r="AL251" s="428">
        <f t="shared" si="102"/>
        <v>113.38000000000102</v>
      </c>
      <c r="AM251" s="428">
        <f t="shared" si="103"/>
        <v>91.169999999998254</v>
      </c>
      <c r="AN251" s="428">
        <f t="shared" si="104"/>
        <v>112.5</v>
      </c>
      <c r="AO251" s="428">
        <f t="shared" si="105"/>
        <v>113.38000000000102</v>
      </c>
      <c r="AP251" s="428">
        <f t="shared" si="106"/>
        <v>113.38000000000102</v>
      </c>
      <c r="AQ251" s="428">
        <f t="shared" si="107"/>
        <v>91.169999999998254</v>
      </c>
      <c r="AR251" s="428">
        <f t="shared" si="108"/>
        <v>112.5</v>
      </c>
      <c r="AS251" s="428">
        <f t="shared" si="109"/>
        <v>113.38000000000102</v>
      </c>
      <c r="AT251" s="428">
        <f t="shared" si="110"/>
        <v>113.38000000000102</v>
      </c>
      <c r="AU251" s="428">
        <f t="shared" si="111"/>
        <v>91.169999999998254</v>
      </c>
      <c r="AV251" s="428">
        <f t="shared" si="112"/>
        <v>112.5</v>
      </c>
      <c r="AW251" s="428">
        <f t="shared" si="113"/>
        <v>113.38000000000102</v>
      </c>
      <c r="AX251" s="428">
        <f t="shared" si="114"/>
        <v>113.38000000000102</v>
      </c>
    </row>
    <row r="252">
      <c r="A252" s="413">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15"/>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4588</v>
      </c>
      <c r="E252" s="290">
        <f t="shared" si="115"/>
        <v>99.54655870445344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26338.86</v>
      </c>
      <c r="G252" s="290">
        <f t="shared" si="116"/>
        <v>106.635060728744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27171.86</v>
      </c>
      <c r="I252" s="290">
        <f t="shared" si="117"/>
        <v>110.007530364372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si="93"/>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4588</v>
      </c>
      <c r="M252" s="290">
        <f t="shared" si="94"/>
        <v>99.546558704453446</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26338.86</v>
      </c>
      <c r="O252" s="290">
        <f t="shared" si="118"/>
        <v>106.63506072874495</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27171.86</v>
      </c>
      <c r="Q252" s="290">
        <f t="shared" si="119"/>
        <v>110.00753036437247</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518.99</v>
      </c>
      <c r="S252" s="290">
        <f t="shared" si="95"/>
        <v>91.17</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4588</v>
      </c>
      <c r="U252" s="290">
        <f t="shared" si="96"/>
        <v>99.546558704453446</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26338.86</v>
      </c>
      <c r="W252" s="290">
        <f t="shared" si="120"/>
        <v>106.63506072874495</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27171.86</v>
      </c>
      <c r="Y252" s="290">
        <f t="shared" si="121"/>
        <v>110.00753036437247</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22518.99</v>
      </c>
      <c r="AA252" s="290">
        <f t="shared" si="97"/>
        <v>91.17</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4588</v>
      </c>
      <c r="AC252" s="290">
        <f t="shared" si="98"/>
        <v>99.546558704453446</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26338.86</v>
      </c>
      <c r="AE252" s="290">
        <f t="shared" si="122"/>
        <v>106.63506072874495</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27171.86</v>
      </c>
      <c r="AG252" s="290">
        <f t="shared" si="123"/>
        <v>110.00753036437247</v>
      </c>
      <c r="AI252" s="428">
        <f t="shared" si="99"/>
        <v>91.170000000001892</v>
      </c>
      <c r="AJ252" s="428">
        <f t="shared" si="100"/>
        <v>112.5</v>
      </c>
      <c r="AK252" s="428">
        <f t="shared" si="101"/>
        <v>113.38000000000102</v>
      </c>
      <c r="AL252" s="428">
        <f t="shared" si="102"/>
        <v>113.38000000000102</v>
      </c>
      <c r="AM252" s="428">
        <f t="shared" si="103"/>
        <v>91.170000000001892</v>
      </c>
      <c r="AN252" s="428">
        <f t="shared" si="104"/>
        <v>112.5</v>
      </c>
      <c r="AO252" s="428">
        <f t="shared" si="105"/>
        <v>113.38000000000102</v>
      </c>
      <c r="AP252" s="428">
        <f t="shared" si="106"/>
        <v>113.38000000000102</v>
      </c>
      <c r="AQ252" s="428">
        <f t="shared" si="107"/>
        <v>91.170000000001892</v>
      </c>
      <c r="AR252" s="428">
        <f t="shared" si="108"/>
        <v>112.5</v>
      </c>
      <c r="AS252" s="428">
        <f t="shared" si="109"/>
        <v>113.38000000000102</v>
      </c>
      <c r="AT252" s="428">
        <f t="shared" si="110"/>
        <v>113.38000000000102</v>
      </c>
      <c r="AU252" s="428">
        <f t="shared" si="111"/>
        <v>91.170000000001892</v>
      </c>
      <c r="AV252" s="428">
        <f t="shared" si="112"/>
        <v>112.5</v>
      </c>
      <c r="AW252" s="428">
        <f t="shared" si="113"/>
        <v>113.38000000000102</v>
      </c>
      <c r="AX252" s="428">
        <f t="shared" si="114"/>
        <v>113.38000000000102</v>
      </c>
    </row>
    <row r="253">
      <c r="A253" s="413">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15"/>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4700.5</v>
      </c>
      <c r="E253" s="290">
        <f t="shared" si="115"/>
        <v>99.598790322580641</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26452.239999999998</v>
      </c>
      <c r="G253" s="290">
        <f t="shared" si="116"/>
        <v>106.66225806451612</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27285.239999999998</v>
      </c>
      <c r="I253" s="290">
        <f t="shared" si="117"/>
        <v>110.02112903225806</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si="93"/>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4700.5</v>
      </c>
      <c r="M253" s="290">
        <f t="shared" si="94"/>
        <v>99.598790322580641</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26452.239999999998</v>
      </c>
      <c r="O253" s="290">
        <f t="shared" si="118"/>
        <v>106.66225806451612</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27285.239999999998</v>
      </c>
      <c r="Q253" s="290">
        <f t="shared" si="119"/>
        <v>110.02112903225806</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610.16</v>
      </c>
      <c r="S253" s="290">
        <f t="shared" si="95"/>
        <v>91.17</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4700.5</v>
      </c>
      <c r="U253" s="290">
        <f t="shared" si="96"/>
        <v>99.598790322580641</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26452.239999999998</v>
      </c>
      <c r="W253" s="290">
        <f t="shared" si="120"/>
        <v>106.66225806451612</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27285.239999999998</v>
      </c>
      <c r="Y253" s="290">
        <f t="shared" si="121"/>
        <v>110.02112903225806</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22610.16</v>
      </c>
      <c r="AA253" s="290">
        <f t="shared" si="97"/>
        <v>91.17</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4700.5</v>
      </c>
      <c r="AC253" s="290">
        <f t="shared" si="98"/>
        <v>99.598790322580641</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26452.239999999998</v>
      </c>
      <c r="AE253" s="290">
        <f t="shared" si="122"/>
        <v>106.66225806451612</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27285.239999999998</v>
      </c>
      <c r="AG253" s="290">
        <f t="shared" si="123"/>
        <v>110.02112903225806</v>
      </c>
      <c r="AI253" s="428">
        <f t="shared" si="99"/>
        <v>91.169999999998254</v>
      </c>
      <c r="AJ253" s="428">
        <f t="shared" si="100"/>
        <v>112.5</v>
      </c>
      <c r="AK253" s="428">
        <f t="shared" si="101"/>
        <v>113.37999999999738</v>
      </c>
      <c r="AL253" s="428">
        <f t="shared" si="102"/>
        <v>113.37999999999738</v>
      </c>
      <c r="AM253" s="428">
        <f t="shared" si="103"/>
        <v>91.169999999998254</v>
      </c>
      <c r="AN253" s="428">
        <f t="shared" si="104"/>
        <v>112.5</v>
      </c>
      <c r="AO253" s="428">
        <f t="shared" si="105"/>
        <v>113.37999999999738</v>
      </c>
      <c r="AP253" s="428">
        <f t="shared" si="106"/>
        <v>113.37999999999738</v>
      </c>
      <c r="AQ253" s="428">
        <f t="shared" si="107"/>
        <v>91.169999999998254</v>
      </c>
      <c r="AR253" s="428">
        <f t="shared" si="108"/>
        <v>112.5</v>
      </c>
      <c r="AS253" s="428">
        <f t="shared" si="109"/>
        <v>113.37999999999738</v>
      </c>
      <c r="AT253" s="428">
        <f t="shared" si="110"/>
        <v>113.37999999999738</v>
      </c>
      <c r="AU253" s="428">
        <f t="shared" si="111"/>
        <v>91.169999999998254</v>
      </c>
      <c r="AV253" s="428">
        <f t="shared" si="112"/>
        <v>112.5</v>
      </c>
      <c r="AW253" s="428">
        <f t="shared" si="113"/>
        <v>113.37999999999738</v>
      </c>
      <c r="AX253" s="428">
        <f t="shared" si="114"/>
        <v>113.37999999999738</v>
      </c>
    </row>
    <row r="254">
      <c r="A254" s="413">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15"/>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4813</v>
      </c>
      <c r="E254" s="290">
        <f t="shared" si="115"/>
        <v>99.650602409638552</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26565.62</v>
      </c>
      <c r="G254" s="290">
        <f t="shared" si="116"/>
        <v>106.68923694779116</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27398.62</v>
      </c>
      <c r="I254" s="290">
        <f t="shared" si="117"/>
        <v>110.0346184738955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si="93"/>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4813</v>
      </c>
      <c r="M254" s="290">
        <f t="shared" si="94"/>
        <v>99.650602409638552</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26565.62</v>
      </c>
      <c r="O254" s="290">
        <f t="shared" si="118"/>
        <v>106.68923694779116</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27398.62</v>
      </c>
      <c r="Q254" s="290">
        <f t="shared" si="119"/>
        <v>110.03461847389558</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701.33</v>
      </c>
      <c r="S254" s="290">
        <f t="shared" si="95"/>
        <v>91.17</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4813</v>
      </c>
      <c r="U254" s="290">
        <f t="shared" si="96"/>
        <v>99.650602409638552</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26565.62</v>
      </c>
      <c r="W254" s="290">
        <f t="shared" si="120"/>
        <v>106.68923694779116</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27398.62</v>
      </c>
      <c r="Y254" s="290">
        <f t="shared" si="121"/>
        <v>110.03461847389558</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22701.33</v>
      </c>
      <c r="AA254" s="290">
        <f t="shared" si="97"/>
        <v>91.17</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4813</v>
      </c>
      <c r="AC254" s="290">
        <f t="shared" si="98"/>
        <v>99.650602409638552</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26565.62</v>
      </c>
      <c r="AE254" s="290">
        <f t="shared" si="122"/>
        <v>106.68923694779116</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27398.62</v>
      </c>
      <c r="AG254" s="290">
        <f t="shared" si="123"/>
        <v>110.03461847389558</v>
      </c>
      <c r="AI254" s="428">
        <f t="shared" si="99"/>
        <v>91.170000000001892</v>
      </c>
      <c r="AJ254" s="428">
        <f t="shared" si="100"/>
        <v>112.5</v>
      </c>
      <c r="AK254" s="428">
        <f t="shared" si="101"/>
        <v>113.38000000000102</v>
      </c>
      <c r="AL254" s="428">
        <f t="shared" si="102"/>
        <v>113.38000000000102</v>
      </c>
      <c r="AM254" s="428">
        <f t="shared" si="103"/>
        <v>91.170000000001892</v>
      </c>
      <c r="AN254" s="428">
        <f t="shared" si="104"/>
        <v>112.5</v>
      </c>
      <c r="AO254" s="428">
        <f t="shared" si="105"/>
        <v>113.38000000000102</v>
      </c>
      <c r="AP254" s="428">
        <f t="shared" si="106"/>
        <v>113.38000000000102</v>
      </c>
      <c r="AQ254" s="428">
        <f t="shared" si="107"/>
        <v>91.170000000001892</v>
      </c>
      <c r="AR254" s="428">
        <f t="shared" si="108"/>
        <v>112.5</v>
      </c>
      <c r="AS254" s="428">
        <f t="shared" si="109"/>
        <v>113.38000000000102</v>
      </c>
      <c r="AT254" s="428">
        <f t="shared" si="110"/>
        <v>113.38000000000102</v>
      </c>
      <c r="AU254" s="428">
        <f t="shared" si="111"/>
        <v>91.170000000001892</v>
      </c>
      <c r="AV254" s="428">
        <f t="shared" si="112"/>
        <v>112.5</v>
      </c>
      <c r="AW254" s="428">
        <f t="shared" si="113"/>
        <v>113.38000000000102</v>
      </c>
      <c r="AX254" s="428">
        <f t="shared" si="114"/>
        <v>113.38000000000102</v>
      </c>
    </row>
    <row r="255">
      <c r="A255" s="413">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15"/>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4925.5</v>
      </c>
      <c r="E255" s="290">
        <f t="shared" si="115"/>
        <v>99.7019999999999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26679</v>
      </c>
      <c r="G255" s="290">
        <f t="shared" si="116"/>
        <v>106.71599999999999</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27512</v>
      </c>
      <c r="I255" s="290">
        <f t="shared" si="117"/>
        <v>110.04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si="93"/>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24925.5</v>
      </c>
      <c r="M255" s="290">
        <f t="shared" si="94"/>
        <v>99.701999999999998</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26679</v>
      </c>
      <c r="O255" s="290">
        <f t="shared" si="118"/>
        <v>106.71599999999999</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27512</v>
      </c>
      <c r="Q255" s="290">
        <f t="shared" si="119"/>
        <v>110.048</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792.5</v>
      </c>
      <c r="S255" s="290">
        <f t="shared" si="95"/>
        <v>91.17</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24925.5</v>
      </c>
      <c r="U255" s="290">
        <f t="shared" si="96"/>
        <v>99.701999999999998</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26679</v>
      </c>
      <c r="W255" s="290">
        <f t="shared" si="120"/>
        <v>106.71599999999999</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27512</v>
      </c>
      <c r="Y255" s="290">
        <f t="shared" si="121"/>
        <v>110.048</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22792.5</v>
      </c>
      <c r="AA255" s="290">
        <f t="shared" si="97"/>
        <v>91.17</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4925.5</v>
      </c>
      <c r="AC255" s="290">
        <f t="shared" si="98"/>
        <v>99.701999999999998</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26679</v>
      </c>
      <c r="AE255" s="290">
        <f t="shared" si="122"/>
        <v>106.71599999999999</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27512</v>
      </c>
      <c r="AG255" s="290">
        <f t="shared" si="123"/>
        <v>110.048</v>
      </c>
      <c r="AI255" s="428">
        <f t="shared" si="99"/>
        <v>91.169999999998254</v>
      </c>
      <c r="AJ255" s="428">
        <f t="shared" si="100"/>
        <v>112.5</v>
      </c>
      <c r="AK255" s="428">
        <f t="shared" si="101"/>
        <v>113.38000000000102</v>
      </c>
      <c r="AL255" s="428">
        <f t="shared" si="102"/>
        <v>113.38000000000102</v>
      </c>
      <c r="AM255" s="428">
        <f t="shared" si="103"/>
        <v>91.169999999998254</v>
      </c>
      <c r="AN255" s="428">
        <f t="shared" si="104"/>
        <v>112.5</v>
      </c>
      <c r="AO255" s="428">
        <f t="shared" si="105"/>
        <v>113.38000000000102</v>
      </c>
      <c r="AP255" s="428">
        <f t="shared" si="106"/>
        <v>113.38000000000102</v>
      </c>
      <c r="AQ255" s="428">
        <f t="shared" si="107"/>
        <v>91.169999999998254</v>
      </c>
      <c r="AR255" s="428">
        <f t="shared" si="108"/>
        <v>112.5</v>
      </c>
      <c r="AS255" s="428">
        <f t="shared" si="109"/>
        <v>113.38000000000102</v>
      </c>
      <c r="AT255" s="428">
        <f t="shared" si="110"/>
        <v>113.38000000000102</v>
      </c>
      <c r="AU255" s="428">
        <f t="shared" si="111"/>
        <v>91.169999999998254</v>
      </c>
      <c r="AV255" s="428">
        <f t="shared" si="112"/>
        <v>112.5</v>
      </c>
      <c r="AW255" s="428">
        <f t="shared" si="113"/>
        <v>113.38000000000102</v>
      </c>
      <c r="AX255" s="428">
        <f t="shared" si="114"/>
        <v>113.38000000000102</v>
      </c>
    </row>
    <row r="256">
      <c r="A256" s="413">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15"/>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5050.12</v>
      </c>
      <c r="E256" s="290">
        <f t="shared" si="115"/>
        <v>99.801274900398397</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26792.38</v>
      </c>
      <c r="G256" s="290">
        <f t="shared" si="116"/>
        <v>106.74254980079682</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27625.379999999997</v>
      </c>
      <c r="I256" s="290">
        <f t="shared" si="117"/>
        <v>110.0612749003984</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si="93"/>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25050.12</v>
      </c>
      <c r="M256" s="290">
        <f t="shared" si="94"/>
        <v>99.801274900398397</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26792.38</v>
      </c>
      <c r="O256" s="290">
        <f t="shared" si="118"/>
        <v>106.74254980079682</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27625.379999999997</v>
      </c>
      <c r="Q256" s="290">
        <f t="shared" si="119"/>
        <v>110.0612749003984</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883.670000000002</v>
      </c>
      <c r="S256" s="290">
        <f t="shared" si="95"/>
        <v>91.17</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25050.12</v>
      </c>
      <c r="U256" s="290">
        <f t="shared" si="96"/>
        <v>99.801274900398397</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26792.38</v>
      </c>
      <c r="W256" s="290">
        <f t="shared" si="120"/>
        <v>106.74254980079682</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27625.379999999997</v>
      </c>
      <c r="Y256" s="290">
        <f t="shared" si="121"/>
        <v>110.0612749003984</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22883.670000000002</v>
      </c>
      <c r="AA256" s="290">
        <f t="shared" si="97"/>
        <v>91.17</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5050.12</v>
      </c>
      <c r="AC256" s="290">
        <f t="shared" si="98"/>
        <v>99.801274900398397</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26792.38</v>
      </c>
      <c r="AE256" s="290">
        <f t="shared" si="122"/>
        <v>106.74254980079682</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27625.379999999997</v>
      </c>
      <c r="AG256" s="290">
        <f t="shared" si="123"/>
        <v>110.0612749003984</v>
      </c>
      <c r="AI256" s="428">
        <f t="shared" si="99"/>
        <v>91.170000000001892</v>
      </c>
      <c r="AJ256" s="428">
        <f t="shared" si="100"/>
        <v>124.61999999999898</v>
      </c>
      <c r="AK256" s="428">
        <f t="shared" si="101"/>
        <v>113.38000000000102</v>
      </c>
      <c r="AL256" s="428">
        <f t="shared" si="102"/>
        <v>113.37999999999738</v>
      </c>
      <c r="AM256" s="428">
        <f t="shared" si="103"/>
        <v>91.170000000001892</v>
      </c>
      <c r="AN256" s="428">
        <f t="shared" si="104"/>
        <v>124.61999999999898</v>
      </c>
      <c r="AO256" s="428">
        <f t="shared" si="105"/>
        <v>113.38000000000102</v>
      </c>
      <c r="AP256" s="428">
        <f t="shared" si="106"/>
        <v>113.37999999999738</v>
      </c>
      <c r="AQ256" s="428">
        <f t="shared" si="107"/>
        <v>91.170000000001892</v>
      </c>
      <c r="AR256" s="428">
        <f t="shared" si="108"/>
        <v>124.61999999999898</v>
      </c>
      <c r="AS256" s="428">
        <f t="shared" si="109"/>
        <v>113.38000000000102</v>
      </c>
      <c r="AT256" s="428">
        <f t="shared" si="110"/>
        <v>113.37999999999738</v>
      </c>
      <c r="AU256" s="428">
        <f t="shared" si="111"/>
        <v>91.170000000001892</v>
      </c>
      <c r="AV256" s="428">
        <f t="shared" si="112"/>
        <v>124.61999999999898</v>
      </c>
      <c r="AW256" s="428">
        <f t="shared" si="113"/>
        <v>113.38000000000102</v>
      </c>
      <c r="AX256" s="428">
        <f t="shared" si="114"/>
        <v>113.37999999999738</v>
      </c>
    </row>
    <row r="257">
      <c r="A257" s="413">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15"/>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5174.74</v>
      </c>
      <c r="E257" s="290">
        <f t="shared" si="115"/>
        <v>99.89976190476191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26905.759999999998</v>
      </c>
      <c r="G257" s="290">
        <f t="shared" si="116"/>
        <v>106.76888888888888</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27738.76</v>
      </c>
      <c r="I257" s="290">
        <f t="shared" si="117"/>
        <v>110.07444444444444</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si="93"/>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25174.74</v>
      </c>
      <c r="M257" s="290">
        <f t="shared" si="94"/>
        <v>99.899761904761917</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26905.759999999998</v>
      </c>
      <c r="O257" s="290">
        <f t="shared" si="118"/>
        <v>106.76888888888888</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27738.76</v>
      </c>
      <c r="Q257" s="290">
        <f t="shared" si="119"/>
        <v>110.07444444444444</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974.84</v>
      </c>
      <c r="S257" s="290">
        <f t="shared" si="95"/>
        <v>91.17</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25174.74</v>
      </c>
      <c r="U257" s="290">
        <f t="shared" si="96"/>
        <v>99.899761904761917</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26905.759999999998</v>
      </c>
      <c r="W257" s="290">
        <f t="shared" si="120"/>
        <v>106.76888888888888</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27738.76</v>
      </c>
      <c r="Y257" s="290">
        <f t="shared" si="121"/>
        <v>110.07444444444444</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22974.84</v>
      </c>
      <c r="AA257" s="290">
        <f t="shared" si="97"/>
        <v>91.17</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5174.74</v>
      </c>
      <c r="AC257" s="290">
        <f t="shared" si="98"/>
        <v>99.899761904761917</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26905.759999999998</v>
      </c>
      <c r="AE257" s="290">
        <f t="shared" si="122"/>
        <v>106.76888888888888</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27738.76</v>
      </c>
      <c r="AG257" s="290">
        <f t="shared" si="123"/>
        <v>110.07444444444444</v>
      </c>
      <c r="AI257" s="428">
        <f t="shared" si="99"/>
        <v>91.169999999998254</v>
      </c>
      <c r="AJ257" s="428">
        <f t="shared" si="100"/>
        <v>124.62000000000262</v>
      </c>
      <c r="AK257" s="428">
        <f t="shared" si="101"/>
        <v>113.37999999999738</v>
      </c>
      <c r="AL257" s="428">
        <f t="shared" si="102"/>
        <v>113.38000000000102</v>
      </c>
      <c r="AM257" s="428">
        <f t="shared" si="103"/>
        <v>91.169999999998254</v>
      </c>
      <c r="AN257" s="428">
        <f t="shared" si="104"/>
        <v>124.62000000000262</v>
      </c>
      <c r="AO257" s="428">
        <f t="shared" si="105"/>
        <v>113.37999999999738</v>
      </c>
      <c r="AP257" s="428">
        <f t="shared" si="106"/>
        <v>113.38000000000102</v>
      </c>
      <c r="AQ257" s="428">
        <f t="shared" si="107"/>
        <v>91.169999999998254</v>
      </c>
      <c r="AR257" s="428">
        <f t="shared" si="108"/>
        <v>124.62000000000262</v>
      </c>
      <c r="AS257" s="428">
        <f t="shared" si="109"/>
        <v>113.37999999999738</v>
      </c>
      <c r="AT257" s="428">
        <f t="shared" si="110"/>
        <v>113.38000000000102</v>
      </c>
      <c r="AU257" s="428">
        <f t="shared" si="111"/>
        <v>91.169999999998254</v>
      </c>
      <c r="AV257" s="428">
        <f t="shared" si="112"/>
        <v>124.62000000000262</v>
      </c>
      <c r="AW257" s="428">
        <f t="shared" si="113"/>
        <v>113.37999999999738</v>
      </c>
      <c r="AX257" s="428">
        <f t="shared" si="114"/>
        <v>113.38000000000102</v>
      </c>
    </row>
    <row r="258">
      <c r="A258" s="413">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15"/>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5299.360000000001</v>
      </c>
      <c r="E258" s="290">
        <f t="shared" si="115"/>
        <v>99.997470355731224</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27019.14</v>
      </c>
      <c r="G258" s="290">
        <f t="shared" si="116"/>
        <v>106.79501976284585</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27852.14</v>
      </c>
      <c r="I258" s="290">
        <f t="shared" si="117"/>
        <v>110.08750988142292</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si="93"/>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25299.360000000001</v>
      </c>
      <c r="M258" s="290">
        <f t="shared" si="94"/>
        <v>99.997470355731224</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27019.14</v>
      </c>
      <c r="O258" s="290">
        <f t="shared" si="118"/>
        <v>106.79501976284585</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27852.14</v>
      </c>
      <c r="Q258" s="290">
        <f t="shared" si="119"/>
        <v>110.08750988142292</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3066.010000000002</v>
      </c>
      <c r="S258" s="290">
        <f t="shared" si="95"/>
        <v>91.17</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25299.360000000001</v>
      </c>
      <c r="U258" s="290">
        <f t="shared" si="96"/>
        <v>99.997470355731224</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27019.14</v>
      </c>
      <c r="W258" s="290">
        <f t="shared" si="120"/>
        <v>106.79501976284585</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27852.14</v>
      </c>
      <c r="Y258" s="290">
        <f t="shared" si="121"/>
        <v>110.08750988142292</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23066.010000000002</v>
      </c>
      <c r="AA258" s="290">
        <f t="shared" si="97"/>
        <v>91.17</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5299.360000000001</v>
      </c>
      <c r="AC258" s="290">
        <f t="shared" si="98"/>
        <v>99.997470355731224</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27019.14</v>
      </c>
      <c r="AE258" s="290">
        <f t="shared" si="122"/>
        <v>106.79501976284585</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27852.14</v>
      </c>
      <c r="AG258" s="290">
        <f t="shared" si="123"/>
        <v>110.08750988142292</v>
      </c>
      <c r="AI258" s="428">
        <f t="shared" si="99"/>
        <v>91.170000000001892</v>
      </c>
      <c r="AJ258" s="428">
        <f t="shared" si="100"/>
        <v>124.61999999999898</v>
      </c>
      <c r="AK258" s="428">
        <f t="shared" si="101"/>
        <v>113.38000000000102</v>
      </c>
      <c r="AL258" s="428">
        <f t="shared" si="102"/>
        <v>113.38000000000102</v>
      </c>
      <c r="AM258" s="428">
        <f t="shared" si="103"/>
        <v>91.170000000001892</v>
      </c>
      <c r="AN258" s="428">
        <f t="shared" si="104"/>
        <v>124.61999999999898</v>
      </c>
      <c r="AO258" s="428">
        <f t="shared" si="105"/>
        <v>113.38000000000102</v>
      </c>
      <c r="AP258" s="428">
        <f t="shared" si="106"/>
        <v>113.38000000000102</v>
      </c>
      <c r="AQ258" s="428">
        <f t="shared" si="107"/>
        <v>91.170000000001892</v>
      </c>
      <c r="AR258" s="428">
        <f t="shared" si="108"/>
        <v>124.61999999999898</v>
      </c>
      <c r="AS258" s="428">
        <f t="shared" si="109"/>
        <v>113.38000000000102</v>
      </c>
      <c r="AT258" s="428">
        <f t="shared" si="110"/>
        <v>113.38000000000102</v>
      </c>
      <c r="AU258" s="428">
        <f t="shared" si="111"/>
        <v>91.170000000001892</v>
      </c>
      <c r="AV258" s="428">
        <f t="shared" si="112"/>
        <v>124.61999999999898</v>
      </c>
      <c r="AW258" s="428">
        <f t="shared" si="113"/>
        <v>113.38000000000102</v>
      </c>
      <c r="AX258" s="428">
        <f t="shared" si="114"/>
        <v>113.38000000000102</v>
      </c>
    </row>
    <row r="259">
      <c r="A259" s="413">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15"/>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5423.98</v>
      </c>
      <c r="E259" s="290">
        <f t="shared" si="115"/>
        <v>100.0944094488188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27132.52</v>
      </c>
      <c r="G259" s="290">
        <f t="shared" si="116"/>
        <v>106.82094488188976</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27965.52</v>
      </c>
      <c r="I259" s="290">
        <f t="shared" si="117"/>
        <v>110.1004724409448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si="93"/>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25423.98</v>
      </c>
      <c r="M259" s="290">
        <f t="shared" si="94"/>
        <v>100.09440944881889</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27132.52</v>
      </c>
      <c r="O259" s="290">
        <f t="shared" si="118"/>
        <v>106.82094488188976</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27965.52</v>
      </c>
      <c r="Q259" s="290">
        <f t="shared" si="119"/>
        <v>110.10047244094488</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3157.18</v>
      </c>
      <c r="S259" s="290">
        <f t="shared" si="95"/>
        <v>91.17</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25423.98</v>
      </c>
      <c r="U259" s="290">
        <f t="shared" si="96"/>
        <v>100.09440944881889</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27132.52</v>
      </c>
      <c r="W259" s="290">
        <f t="shared" si="120"/>
        <v>106.82094488188976</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27965.52</v>
      </c>
      <c r="Y259" s="290">
        <f t="shared" si="121"/>
        <v>110.10047244094488</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23157.18</v>
      </c>
      <c r="AA259" s="290">
        <f t="shared" si="97"/>
        <v>91.17</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5423.98</v>
      </c>
      <c r="AC259" s="290">
        <f t="shared" si="98"/>
        <v>100.09440944881889</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27132.52</v>
      </c>
      <c r="AE259" s="290">
        <f t="shared" si="122"/>
        <v>106.82094488188976</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27965.52</v>
      </c>
      <c r="AG259" s="290">
        <f t="shared" si="123"/>
        <v>110.10047244094488</v>
      </c>
      <c r="AI259" s="428">
        <f t="shared" si="99"/>
        <v>91.169999999998254</v>
      </c>
      <c r="AJ259" s="428">
        <f t="shared" si="100"/>
        <v>124.61999999999898</v>
      </c>
      <c r="AK259" s="428">
        <f t="shared" si="101"/>
        <v>113.38000000000102</v>
      </c>
      <c r="AL259" s="428">
        <f t="shared" si="102"/>
        <v>113.38000000000102</v>
      </c>
      <c r="AM259" s="428">
        <f t="shared" si="103"/>
        <v>91.169999999998254</v>
      </c>
      <c r="AN259" s="428">
        <f t="shared" si="104"/>
        <v>124.61999999999898</v>
      </c>
      <c r="AO259" s="428">
        <f t="shared" si="105"/>
        <v>113.38000000000102</v>
      </c>
      <c r="AP259" s="428">
        <f t="shared" si="106"/>
        <v>113.38000000000102</v>
      </c>
      <c r="AQ259" s="428">
        <f t="shared" si="107"/>
        <v>91.169999999998254</v>
      </c>
      <c r="AR259" s="428">
        <f t="shared" si="108"/>
        <v>124.61999999999898</v>
      </c>
      <c r="AS259" s="428">
        <f t="shared" si="109"/>
        <v>113.38000000000102</v>
      </c>
      <c r="AT259" s="428">
        <f t="shared" si="110"/>
        <v>113.38000000000102</v>
      </c>
      <c r="AU259" s="428">
        <f t="shared" si="111"/>
        <v>91.169999999998254</v>
      </c>
      <c r="AV259" s="428">
        <f t="shared" si="112"/>
        <v>124.61999999999898</v>
      </c>
      <c r="AW259" s="428">
        <f t="shared" si="113"/>
        <v>113.38000000000102</v>
      </c>
      <c r="AX259" s="428">
        <f t="shared" si="114"/>
        <v>113.38000000000102</v>
      </c>
    </row>
    <row r="260">
      <c r="A260" s="413">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15"/>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5548.6</v>
      </c>
      <c r="E260" s="290">
        <f t="shared" si="115"/>
        <v>100.19058823529411</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27245.899999999998</v>
      </c>
      <c r="G260" s="290">
        <f t="shared" si="116"/>
        <v>106.8466666666666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28078.899999999998</v>
      </c>
      <c r="I260" s="290">
        <f t="shared" si="117"/>
        <v>110.1133333333333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si="93"/>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25548.6</v>
      </c>
      <c r="M260" s="290">
        <f t="shared" si="94"/>
        <v>100.19058823529411</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27245.899999999998</v>
      </c>
      <c r="O260" s="290">
        <f t="shared" si="118"/>
        <v>106.84666666666666</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28078.899999999998</v>
      </c>
      <c r="Q260" s="290">
        <f t="shared" si="119"/>
        <v>110.11333333333333</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3248.350000000002</v>
      </c>
      <c r="S260" s="290">
        <f t="shared" si="95"/>
        <v>91.17</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25548.6</v>
      </c>
      <c r="U260" s="290">
        <f t="shared" si="96"/>
        <v>100.19058823529411</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27245.899999999998</v>
      </c>
      <c r="W260" s="290">
        <f t="shared" si="120"/>
        <v>106.84666666666666</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28078.899999999998</v>
      </c>
      <c r="Y260" s="290">
        <f t="shared" si="121"/>
        <v>110.11333333333333</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23248.350000000002</v>
      </c>
      <c r="AA260" s="290">
        <f t="shared" si="97"/>
        <v>91.17</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5548.6</v>
      </c>
      <c r="AC260" s="290">
        <f t="shared" si="98"/>
        <v>100.19058823529411</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27245.899999999998</v>
      </c>
      <c r="AE260" s="290">
        <f t="shared" si="122"/>
        <v>106.84666666666666</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28078.899999999998</v>
      </c>
      <c r="AG260" s="290">
        <f t="shared" si="123"/>
        <v>110.11333333333333</v>
      </c>
      <c r="AI260" s="428">
        <f t="shared" si="99"/>
        <v>91.170000000001892</v>
      </c>
      <c r="AJ260" s="428">
        <f t="shared" si="100"/>
        <v>124.61999999999898</v>
      </c>
      <c r="AK260" s="428">
        <f t="shared" si="101"/>
        <v>113.37999999999738</v>
      </c>
      <c r="AL260" s="428">
        <f t="shared" si="102"/>
        <v>113.37999999999738</v>
      </c>
      <c r="AM260" s="428">
        <f t="shared" si="103"/>
        <v>91.170000000001892</v>
      </c>
      <c r="AN260" s="428">
        <f t="shared" si="104"/>
        <v>124.61999999999898</v>
      </c>
      <c r="AO260" s="428">
        <f t="shared" si="105"/>
        <v>113.37999999999738</v>
      </c>
      <c r="AP260" s="428">
        <f t="shared" si="106"/>
        <v>113.37999999999738</v>
      </c>
      <c r="AQ260" s="428">
        <f t="shared" si="107"/>
        <v>91.170000000001892</v>
      </c>
      <c r="AR260" s="428">
        <f t="shared" si="108"/>
        <v>124.61999999999898</v>
      </c>
      <c r="AS260" s="428">
        <f t="shared" si="109"/>
        <v>113.37999999999738</v>
      </c>
      <c r="AT260" s="428">
        <f t="shared" si="110"/>
        <v>113.37999999999738</v>
      </c>
      <c r="AU260" s="428">
        <f t="shared" si="111"/>
        <v>91.170000000001892</v>
      </c>
      <c r="AV260" s="428">
        <f t="shared" si="112"/>
        <v>124.61999999999898</v>
      </c>
      <c r="AW260" s="428">
        <f t="shared" si="113"/>
        <v>113.37999999999738</v>
      </c>
      <c r="AX260" s="428">
        <f t="shared" si="114"/>
        <v>113.37999999999738</v>
      </c>
    </row>
    <row r="261">
      <c r="A261" s="413">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15"/>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5673.22</v>
      </c>
      <c r="E261" s="290">
        <f t="shared" si="115"/>
        <v>100.2860156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27359.279999999999</v>
      </c>
      <c r="G261" s="290">
        <f t="shared" si="116"/>
        <v>106.8721875</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28192.28</v>
      </c>
      <c r="I261" s="290">
        <f t="shared" si="117"/>
        <v>110.12609375</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si="93"/>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25673.22</v>
      </c>
      <c r="M261" s="290">
        <f t="shared" si="94"/>
        <v>100.286015625</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27359.279999999999</v>
      </c>
      <c r="O261" s="290">
        <f t="shared" si="118"/>
        <v>106.8721875</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28192.28</v>
      </c>
      <c r="Q261" s="290">
        <f t="shared" si="119"/>
        <v>110.12609375</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339.52</v>
      </c>
      <c r="S261" s="290">
        <f t="shared" si="95"/>
        <v>91.17</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25673.22</v>
      </c>
      <c r="U261" s="290">
        <f t="shared" si="96"/>
        <v>100.286015625</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27359.279999999999</v>
      </c>
      <c r="W261" s="290">
        <f t="shared" si="120"/>
        <v>106.8721875</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28192.28</v>
      </c>
      <c r="Y261" s="290">
        <f t="shared" si="121"/>
        <v>110.12609375</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23339.52</v>
      </c>
      <c r="AA261" s="290">
        <f t="shared" si="97"/>
        <v>91.17</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5673.22</v>
      </c>
      <c r="AC261" s="290">
        <f t="shared" si="98"/>
        <v>100.28601562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27359.279999999999</v>
      </c>
      <c r="AE261" s="290">
        <f t="shared" si="122"/>
        <v>106.8721875</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28192.28</v>
      </c>
      <c r="AG261" s="290">
        <f t="shared" si="123"/>
        <v>110.12609375</v>
      </c>
      <c r="AI261" s="428">
        <f t="shared" si="99"/>
        <v>91.169999999998254</v>
      </c>
      <c r="AJ261" s="428">
        <f t="shared" si="100"/>
        <v>124.62000000000262</v>
      </c>
      <c r="AK261" s="428">
        <f t="shared" si="101"/>
        <v>113.38000000000102</v>
      </c>
      <c r="AL261" s="428">
        <f t="shared" si="102"/>
        <v>113.38000000000102</v>
      </c>
      <c r="AM261" s="428">
        <f t="shared" si="103"/>
        <v>91.169999999998254</v>
      </c>
      <c r="AN261" s="428">
        <f t="shared" si="104"/>
        <v>124.62000000000262</v>
      </c>
      <c r="AO261" s="428">
        <f t="shared" si="105"/>
        <v>113.38000000000102</v>
      </c>
      <c r="AP261" s="428">
        <f t="shared" si="106"/>
        <v>113.38000000000102</v>
      </c>
      <c r="AQ261" s="428">
        <f t="shared" si="107"/>
        <v>91.169999999998254</v>
      </c>
      <c r="AR261" s="428">
        <f t="shared" si="108"/>
        <v>124.62000000000262</v>
      </c>
      <c r="AS261" s="428">
        <f t="shared" si="109"/>
        <v>113.38000000000102</v>
      </c>
      <c r="AT261" s="428">
        <f t="shared" si="110"/>
        <v>113.38000000000102</v>
      </c>
      <c r="AU261" s="428">
        <f t="shared" si="111"/>
        <v>91.169999999998254</v>
      </c>
      <c r="AV261" s="428">
        <f t="shared" si="112"/>
        <v>124.62000000000262</v>
      </c>
      <c r="AW261" s="428">
        <f t="shared" si="113"/>
        <v>113.38000000000102</v>
      </c>
      <c r="AX261" s="428">
        <f t="shared" si="114"/>
        <v>113.38000000000102</v>
      </c>
    </row>
    <row r="262">
      <c r="A262" s="413">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15"/>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5797.84</v>
      </c>
      <c r="E262" s="290">
        <f t="shared" si="115"/>
        <v>100.38070038910506</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27472.66</v>
      </c>
      <c r="G262" s="290">
        <f t="shared" si="116"/>
        <v>106.89750972762646</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28305.66</v>
      </c>
      <c r="I262" s="290">
        <f t="shared" si="117"/>
        <v>110.13875486381323</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K325" si="124">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25797.84</v>
      </c>
      <c r="M262" s="290">
        <f t="shared" ref="M262:M325" si="125">L262/$A262</f>
        <v>100.38070038910506</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27472.66</v>
      </c>
      <c r="O262" s="290">
        <f t="shared" si="118"/>
        <v>106.89750972762646</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28305.66</v>
      </c>
      <c r="Q262" s="290">
        <f t="shared" si="119"/>
        <v>110.13875486381323</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430.69</v>
      </c>
      <c r="S262" s="290">
        <f t="shared" ref="S262:S325" si="126">R262/$A262</f>
        <v>91.17</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25797.84</v>
      </c>
      <c r="U262" s="290">
        <f t="shared" ref="U262:U325" si="127">T262/$A262</f>
        <v>100.38070038910506</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27472.66</v>
      </c>
      <c r="W262" s="290">
        <f t="shared" si="120"/>
        <v>106.89750972762646</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28305.66</v>
      </c>
      <c r="Y262" s="290">
        <f t="shared" si="121"/>
        <v>110.13875486381323</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23430.69</v>
      </c>
      <c r="AA262" s="290">
        <f t="shared" ref="AA262:AA325" si="128">Z262/$A262</f>
        <v>91.17</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5797.84</v>
      </c>
      <c r="AC262" s="290">
        <f t="shared" ref="AC262:AC325" si="129">AB262/$A262</f>
        <v>100.38070038910506</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27472.66</v>
      </c>
      <c r="AE262" s="290">
        <f t="shared" si="122"/>
        <v>106.89750972762646</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28305.66</v>
      </c>
      <c r="AG262" s="290">
        <f t="shared" si="123"/>
        <v>110.13875486381323</v>
      </c>
      <c r="AI262" s="428">
        <f t="shared" ref="AI262:AI325" si="130">B262-B261</f>
        <v>91.169999999998254</v>
      </c>
      <c r="AJ262" s="428">
        <f t="shared" ref="AJ262:AJ325" si="131">D262-D261</f>
        <v>124.61999999999898</v>
      </c>
      <c r="AK262" s="428">
        <f t="shared" ref="AK262:AK325" si="132">F262-F261</f>
        <v>113.38000000000102</v>
      </c>
      <c r="AL262" s="428">
        <f t="shared" ref="AL262:AL325" si="133">H262-H261</f>
        <v>113.38000000000102</v>
      </c>
      <c r="AM262" s="428">
        <f t="shared" ref="AM262:AM325" si="134">J262-J261</f>
        <v>91.169999999998254</v>
      </c>
      <c r="AN262" s="428">
        <f t="shared" ref="AN262:AN325" si="135">L262-L261</f>
        <v>124.61999999999898</v>
      </c>
      <c r="AO262" s="428">
        <f t="shared" ref="AO262:AO325" si="136">N262-N261</f>
        <v>113.38000000000102</v>
      </c>
      <c r="AP262" s="428">
        <f t="shared" ref="AP262:AP325" si="137">P262-P261</f>
        <v>113.38000000000102</v>
      </c>
      <c r="AQ262" s="428">
        <f t="shared" ref="AQ262:AQ325" si="138">R262-R261</f>
        <v>91.169999999998254</v>
      </c>
      <c r="AR262" s="428">
        <f t="shared" ref="AR262:AR325" si="139">T262-T261</f>
        <v>124.61999999999898</v>
      </c>
      <c r="AS262" s="428">
        <f t="shared" ref="AS262:AS325" si="140">V262-V261</f>
        <v>113.38000000000102</v>
      </c>
      <c r="AT262" s="428">
        <f t="shared" ref="AT262:AT325" si="141">X262-X261</f>
        <v>113.38000000000102</v>
      </c>
      <c r="AU262" s="428">
        <f t="shared" ref="AU262:AU325" si="142">Z262-Z261</f>
        <v>91.169999999998254</v>
      </c>
      <c r="AV262" s="428">
        <f t="shared" ref="AV262:AV325" si="143">AB262-AB261</f>
        <v>124.61999999999898</v>
      </c>
      <c r="AW262" s="428">
        <f t="shared" ref="AW262:AW325" si="144">AD262-AD261</f>
        <v>113.38000000000102</v>
      </c>
      <c r="AX262" s="428">
        <f t="shared" ref="AX262:AX325" si="145">AF262-AF261</f>
        <v>113.38000000000102</v>
      </c>
    </row>
    <row r="263">
      <c r="A263" s="413">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46">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5922.46</v>
      </c>
      <c r="E263" s="290">
        <f t="shared" si="146"/>
        <v>100.47465116279069</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27586.04</v>
      </c>
      <c r="G263" s="290">
        <f t="shared" ref="G263:G326" si="147">F263/$A263</f>
        <v>106.92263565891473</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28419.040000000001</v>
      </c>
      <c r="I263" s="290">
        <f t="shared" ref="I263:I326" si="148">H263/$A263</f>
        <v>110.15131782945737</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si="124"/>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25922.46</v>
      </c>
      <c r="M263" s="290">
        <f t="shared" si="125"/>
        <v>100.47465116279069</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27586.04</v>
      </c>
      <c r="O263" s="290">
        <f t="shared" ref="O263:O326" si="149">N263/$A263</f>
        <v>106.92263565891473</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28419.040000000001</v>
      </c>
      <c r="Q263" s="290">
        <f t="shared" ref="Q263:Q326" si="150">P263/$A263</f>
        <v>110.15131782945737</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521.86</v>
      </c>
      <c r="S263" s="290">
        <f t="shared" si="126"/>
        <v>91.17</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25922.46</v>
      </c>
      <c r="U263" s="290">
        <f t="shared" si="127"/>
        <v>100.47465116279069</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27586.04</v>
      </c>
      <c r="W263" s="290">
        <f t="shared" ref="W263:W326" si="151">V263/$A263</f>
        <v>106.92263565891473</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28419.040000000001</v>
      </c>
      <c r="Y263" s="290">
        <f t="shared" ref="Y263:Y326" si="152">X263/$A263</f>
        <v>110.15131782945737</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23521.86</v>
      </c>
      <c r="AA263" s="290">
        <f t="shared" si="128"/>
        <v>91.1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5922.46</v>
      </c>
      <c r="AC263" s="290">
        <f t="shared" si="129"/>
        <v>100.47465116279069</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27586.04</v>
      </c>
      <c r="AE263" s="290">
        <f t="shared" ref="AE263:AE326" si="153">AD263/$A263</f>
        <v>106.92263565891473</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28419.040000000001</v>
      </c>
      <c r="AG263" s="290">
        <f t="shared" ref="AG263:AG326" si="154">AF263/$A263</f>
        <v>110.15131782945737</v>
      </c>
      <c r="AI263" s="428">
        <f t="shared" si="130"/>
        <v>91.170000000001892</v>
      </c>
      <c r="AJ263" s="428">
        <f t="shared" si="131"/>
        <v>124.61999999999898</v>
      </c>
      <c r="AK263" s="428">
        <f t="shared" si="132"/>
        <v>113.38000000000102</v>
      </c>
      <c r="AL263" s="428">
        <f t="shared" si="133"/>
        <v>113.38000000000102</v>
      </c>
      <c r="AM263" s="428">
        <f t="shared" si="134"/>
        <v>91.170000000001892</v>
      </c>
      <c r="AN263" s="428">
        <f t="shared" si="135"/>
        <v>124.61999999999898</v>
      </c>
      <c r="AO263" s="428">
        <f t="shared" si="136"/>
        <v>113.38000000000102</v>
      </c>
      <c r="AP263" s="428">
        <f t="shared" si="137"/>
        <v>113.38000000000102</v>
      </c>
      <c r="AQ263" s="428">
        <f t="shared" si="138"/>
        <v>91.170000000001892</v>
      </c>
      <c r="AR263" s="428">
        <f t="shared" si="139"/>
        <v>124.61999999999898</v>
      </c>
      <c r="AS263" s="428">
        <f t="shared" si="140"/>
        <v>113.38000000000102</v>
      </c>
      <c r="AT263" s="428">
        <f t="shared" si="141"/>
        <v>113.38000000000102</v>
      </c>
      <c r="AU263" s="428">
        <f t="shared" si="142"/>
        <v>91.170000000001892</v>
      </c>
      <c r="AV263" s="428">
        <f t="shared" si="143"/>
        <v>124.61999999999898</v>
      </c>
      <c r="AW263" s="428">
        <f t="shared" si="144"/>
        <v>113.38000000000102</v>
      </c>
      <c r="AX263" s="428">
        <f t="shared" si="145"/>
        <v>113.38000000000102</v>
      </c>
    </row>
    <row r="264">
      <c r="A264" s="413">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46"/>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6047.08</v>
      </c>
      <c r="E264" s="290">
        <f t="shared" si="146"/>
        <v>100.56787644787646</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27699.42</v>
      </c>
      <c r="G264" s="290">
        <f t="shared" si="147"/>
        <v>106.94756756756756</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28532.42</v>
      </c>
      <c r="I264" s="290">
        <f t="shared" si="148"/>
        <v>110.1637837837837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si="124"/>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26047.08</v>
      </c>
      <c r="M264" s="290">
        <f t="shared" si="125"/>
        <v>100.56787644787646</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27699.42</v>
      </c>
      <c r="O264" s="290">
        <f t="shared" si="149"/>
        <v>106.94756756756756</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28532.42</v>
      </c>
      <c r="Q264" s="290">
        <f t="shared" si="150"/>
        <v>110.16378378378377</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613.03</v>
      </c>
      <c r="S264" s="290">
        <f t="shared" si="126"/>
        <v>91.17</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26047.08</v>
      </c>
      <c r="U264" s="290">
        <f t="shared" si="127"/>
        <v>100.56787644787646</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27699.42</v>
      </c>
      <c r="W264" s="290">
        <f t="shared" si="151"/>
        <v>106.94756756756756</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28532.42</v>
      </c>
      <c r="Y264" s="290">
        <f t="shared" si="152"/>
        <v>110.16378378378377</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23613.03</v>
      </c>
      <c r="AA264" s="290">
        <f t="shared" si="128"/>
        <v>91.17</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6047.08</v>
      </c>
      <c r="AC264" s="290">
        <f t="shared" si="129"/>
        <v>100.56787644787646</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27699.42</v>
      </c>
      <c r="AE264" s="290">
        <f t="shared" si="153"/>
        <v>106.94756756756756</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28532.42</v>
      </c>
      <c r="AG264" s="290">
        <f t="shared" si="154"/>
        <v>110.16378378378377</v>
      </c>
      <c r="AI264" s="428">
        <f t="shared" si="130"/>
        <v>91.169999999998254</v>
      </c>
      <c r="AJ264" s="428">
        <f t="shared" si="131"/>
        <v>124.62000000000262</v>
      </c>
      <c r="AK264" s="428">
        <f t="shared" si="132"/>
        <v>113.37999999999738</v>
      </c>
      <c r="AL264" s="428">
        <f t="shared" si="133"/>
        <v>113.37999999999738</v>
      </c>
      <c r="AM264" s="428">
        <f t="shared" si="134"/>
        <v>91.169999999998254</v>
      </c>
      <c r="AN264" s="428">
        <f t="shared" si="135"/>
        <v>124.62000000000262</v>
      </c>
      <c r="AO264" s="428">
        <f t="shared" si="136"/>
        <v>113.37999999999738</v>
      </c>
      <c r="AP264" s="428">
        <f t="shared" si="137"/>
        <v>113.37999999999738</v>
      </c>
      <c r="AQ264" s="428">
        <f t="shared" si="138"/>
        <v>91.169999999998254</v>
      </c>
      <c r="AR264" s="428">
        <f t="shared" si="139"/>
        <v>124.62000000000262</v>
      </c>
      <c r="AS264" s="428">
        <f t="shared" si="140"/>
        <v>113.37999999999738</v>
      </c>
      <c r="AT264" s="428">
        <f t="shared" si="141"/>
        <v>113.37999999999738</v>
      </c>
      <c r="AU264" s="428">
        <f t="shared" si="142"/>
        <v>91.169999999998254</v>
      </c>
      <c r="AV264" s="428">
        <f t="shared" si="143"/>
        <v>124.62000000000262</v>
      </c>
      <c r="AW264" s="428">
        <f t="shared" si="144"/>
        <v>113.37999999999738</v>
      </c>
      <c r="AX264" s="428">
        <f t="shared" si="145"/>
        <v>113.37999999999738</v>
      </c>
    </row>
    <row r="265">
      <c r="A265" s="413">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46"/>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6171.7</v>
      </c>
      <c r="E265" s="290">
        <f t="shared" si="146"/>
        <v>100.66038461538461</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27812.799999999999</v>
      </c>
      <c r="G265" s="290">
        <f t="shared" si="147"/>
        <v>106.972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28645.8</v>
      </c>
      <c r="I265" s="290">
        <f t="shared" si="148"/>
        <v>110.17615384615384</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si="124"/>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26171.7</v>
      </c>
      <c r="M265" s="290">
        <f t="shared" si="125"/>
        <v>100.66038461538461</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27812.799999999999</v>
      </c>
      <c r="O265" s="290">
        <f t="shared" si="149"/>
        <v>106.97230769230769</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28645.8</v>
      </c>
      <c r="Q265" s="290">
        <f t="shared" si="150"/>
        <v>110.17615384615384</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704.2</v>
      </c>
      <c r="S265" s="290">
        <f t="shared" si="126"/>
        <v>91.17</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26171.7</v>
      </c>
      <c r="U265" s="290">
        <f t="shared" si="127"/>
        <v>100.66038461538461</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27812.799999999999</v>
      </c>
      <c r="W265" s="290">
        <f t="shared" si="151"/>
        <v>106.97230769230769</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28645.8</v>
      </c>
      <c r="Y265" s="290">
        <f t="shared" si="152"/>
        <v>110.17615384615384</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23704.2</v>
      </c>
      <c r="AA265" s="290">
        <f t="shared" si="128"/>
        <v>91.17</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6171.7</v>
      </c>
      <c r="AC265" s="290">
        <f t="shared" si="129"/>
        <v>100.66038461538461</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27812.799999999999</v>
      </c>
      <c r="AE265" s="290">
        <f t="shared" si="153"/>
        <v>106.97230769230769</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28645.8</v>
      </c>
      <c r="AG265" s="290">
        <f t="shared" si="154"/>
        <v>110.17615384615384</v>
      </c>
      <c r="AI265" s="428">
        <f t="shared" si="130"/>
        <v>91.170000000001892</v>
      </c>
      <c r="AJ265" s="428">
        <f t="shared" si="131"/>
        <v>124.61999999999898</v>
      </c>
      <c r="AK265" s="428">
        <f t="shared" si="132"/>
        <v>113.38000000000102</v>
      </c>
      <c r="AL265" s="428">
        <f t="shared" si="133"/>
        <v>113.38000000000102</v>
      </c>
      <c r="AM265" s="428">
        <f t="shared" si="134"/>
        <v>91.170000000001892</v>
      </c>
      <c r="AN265" s="428">
        <f t="shared" si="135"/>
        <v>124.61999999999898</v>
      </c>
      <c r="AO265" s="428">
        <f t="shared" si="136"/>
        <v>113.38000000000102</v>
      </c>
      <c r="AP265" s="428">
        <f t="shared" si="137"/>
        <v>113.38000000000102</v>
      </c>
      <c r="AQ265" s="428">
        <f t="shared" si="138"/>
        <v>91.170000000001892</v>
      </c>
      <c r="AR265" s="428">
        <f t="shared" si="139"/>
        <v>124.61999999999898</v>
      </c>
      <c r="AS265" s="428">
        <f t="shared" si="140"/>
        <v>113.38000000000102</v>
      </c>
      <c r="AT265" s="428">
        <f t="shared" si="141"/>
        <v>113.38000000000102</v>
      </c>
      <c r="AU265" s="428">
        <f t="shared" si="142"/>
        <v>91.170000000001892</v>
      </c>
      <c r="AV265" s="428">
        <f t="shared" si="143"/>
        <v>124.61999999999898</v>
      </c>
      <c r="AW265" s="428">
        <f t="shared" si="144"/>
        <v>113.38000000000102</v>
      </c>
      <c r="AX265" s="428">
        <f t="shared" si="145"/>
        <v>113.38000000000102</v>
      </c>
    </row>
    <row r="266">
      <c r="A266" s="413">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46"/>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6296.32</v>
      </c>
      <c r="E266" s="290">
        <f t="shared" si="146"/>
        <v>100.75218390804598</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27926.18</v>
      </c>
      <c r="G266" s="290">
        <f t="shared" si="147"/>
        <v>106.9968582375479</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28759.18</v>
      </c>
      <c r="I266" s="290">
        <f t="shared" si="148"/>
        <v>110.18842911877395</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si="124"/>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26296.32</v>
      </c>
      <c r="M266" s="290">
        <f t="shared" si="125"/>
        <v>100.75218390804598</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27926.18</v>
      </c>
      <c r="O266" s="290">
        <f t="shared" si="149"/>
        <v>106.9968582375479</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28759.18</v>
      </c>
      <c r="Q266" s="290">
        <f t="shared" si="150"/>
        <v>110.18842911877395</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795.37</v>
      </c>
      <c r="S266" s="290">
        <f t="shared" si="126"/>
        <v>91.17</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26296.32</v>
      </c>
      <c r="U266" s="290">
        <f t="shared" si="127"/>
        <v>100.75218390804598</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27926.18</v>
      </c>
      <c r="W266" s="290">
        <f t="shared" si="151"/>
        <v>106.9968582375479</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28759.18</v>
      </c>
      <c r="Y266" s="290">
        <f t="shared" si="152"/>
        <v>110.18842911877395</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23795.37</v>
      </c>
      <c r="AA266" s="290">
        <f t="shared" si="128"/>
        <v>91.17</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6296.32</v>
      </c>
      <c r="AC266" s="290">
        <f t="shared" si="129"/>
        <v>100.75218390804598</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27926.18</v>
      </c>
      <c r="AE266" s="290">
        <f t="shared" si="153"/>
        <v>106.9968582375479</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28759.18</v>
      </c>
      <c r="AG266" s="290">
        <f t="shared" si="154"/>
        <v>110.18842911877395</v>
      </c>
      <c r="AI266" s="428">
        <f t="shared" si="130"/>
        <v>91.169999999998254</v>
      </c>
      <c r="AJ266" s="428">
        <f t="shared" si="131"/>
        <v>124.61999999999898</v>
      </c>
      <c r="AK266" s="428">
        <f t="shared" si="132"/>
        <v>113.38000000000102</v>
      </c>
      <c r="AL266" s="428">
        <f t="shared" si="133"/>
        <v>113.38000000000102</v>
      </c>
      <c r="AM266" s="428">
        <f t="shared" si="134"/>
        <v>91.169999999998254</v>
      </c>
      <c r="AN266" s="428">
        <f t="shared" si="135"/>
        <v>124.61999999999898</v>
      </c>
      <c r="AO266" s="428">
        <f t="shared" si="136"/>
        <v>113.38000000000102</v>
      </c>
      <c r="AP266" s="428">
        <f t="shared" si="137"/>
        <v>113.38000000000102</v>
      </c>
      <c r="AQ266" s="428">
        <f t="shared" si="138"/>
        <v>91.169999999998254</v>
      </c>
      <c r="AR266" s="428">
        <f t="shared" si="139"/>
        <v>124.61999999999898</v>
      </c>
      <c r="AS266" s="428">
        <f t="shared" si="140"/>
        <v>113.38000000000102</v>
      </c>
      <c r="AT266" s="428">
        <f t="shared" si="141"/>
        <v>113.38000000000102</v>
      </c>
      <c r="AU266" s="428">
        <f t="shared" si="142"/>
        <v>91.169999999998254</v>
      </c>
      <c r="AV266" s="428">
        <f t="shared" si="143"/>
        <v>124.61999999999898</v>
      </c>
      <c r="AW266" s="428">
        <f t="shared" si="144"/>
        <v>113.38000000000102</v>
      </c>
      <c r="AX266" s="428">
        <f t="shared" si="145"/>
        <v>113.38000000000102</v>
      </c>
    </row>
    <row r="267">
      <c r="A267" s="413">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46"/>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6420.94</v>
      </c>
      <c r="E267" s="290">
        <f t="shared" si="146"/>
        <v>100.84328244274809</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28039.559999999998</v>
      </c>
      <c r="G267" s="290">
        <f t="shared" si="147"/>
        <v>107.0212213740457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28872.559999999998</v>
      </c>
      <c r="I267" s="290">
        <f t="shared" si="148"/>
        <v>110.20061068702289</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si="124"/>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26420.94</v>
      </c>
      <c r="M267" s="290">
        <f t="shared" si="125"/>
        <v>100.84328244274809</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28039.559999999998</v>
      </c>
      <c r="O267" s="290">
        <f t="shared" si="149"/>
        <v>107.02122137404579</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28872.559999999998</v>
      </c>
      <c r="Q267" s="290">
        <f t="shared" si="150"/>
        <v>110.20061068702289</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886.54</v>
      </c>
      <c r="S267" s="290">
        <f t="shared" si="126"/>
        <v>91.17</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26420.94</v>
      </c>
      <c r="U267" s="290">
        <f t="shared" si="127"/>
        <v>100.84328244274809</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28039.559999999998</v>
      </c>
      <c r="W267" s="290">
        <f t="shared" si="151"/>
        <v>107.02122137404579</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28872.559999999998</v>
      </c>
      <c r="Y267" s="290">
        <f t="shared" si="152"/>
        <v>110.20061068702289</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23886.54</v>
      </c>
      <c r="AA267" s="290">
        <f t="shared" si="128"/>
        <v>91.17</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6420.94</v>
      </c>
      <c r="AC267" s="290">
        <f t="shared" si="129"/>
        <v>100.84328244274809</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28039.559999999998</v>
      </c>
      <c r="AE267" s="290">
        <f t="shared" si="153"/>
        <v>107.02122137404579</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28872.559999999998</v>
      </c>
      <c r="AG267" s="290">
        <f t="shared" si="154"/>
        <v>110.20061068702289</v>
      </c>
      <c r="AI267" s="428">
        <f t="shared" si="130"/>
        <v>91.170000000001892</v>
      </c>
      <c r="AJ267" s="428">
        <f t="shared" si="131"/>
        <v>124.61999999999898</v>
      </c>
      <c r="AK267" s="428">
        <f t="shared" si="132"/>
        <v>113.37999999999738</v>
      </c>
      <c r="AL267" s="428">
        <f t="shared" si="133"/>
        <v>113.37999999999738</v>
      </c>
      <c r="AM267" s="428">
        <f t="shared" si="134"/>
        <v>91.170000000001892</v>
      </c>
      <c r="AN267" s="428">
        <f t="shared" si="135"/>
        <v>124.61999999999898</v>
      </c>
      <c r="AO267" s="428">
        <f t="shared" si="136"/>
        <v>113.37999999999738</v>
      </c>
      <c r="AP267" s="428">
        <f t="shared" si="137"/>
        <v>113.37999999999738</v>
      </c>
      <c r="AQ267" s="428">
        <f t="shared" si="138"/>
        <v>91.170000000001892</v>
      </c>
      <c r="AR267" s="428">
        <f t="shared" si="139"/>
        <v>124.61999999999898</v>
      </c>
      <c r="AS267" s="428">
        <f t="shared" si="140"/>
        <v>113.37999999999738</v>
      </c>
      <c r="AT267" s="428">
        <f t="shared" si="141"/>
        <v>113.37999999999738</v>
      </c>
      <c r="AU267" s="428">
        <f t="shared" si="142"/>
        <v>91.170000000001892</v>
      </c>
      <c r="AV267" s="428">
        <f t="shared" si="143"/>
        <v>124.61999999999898</v>
      </c>
      <c r="AW267" s="428">
        <f t="shared" si="144"/>
        <v>113.37999999999738</v>
      </c>
      <c r="AX267" s="428">
        <f t="shared" si="145"/>
        <v>113.37999999999738</v>
      </c>
    </row>
    <row r="268">
      <c r="A268" s="413">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46"/>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6545.56</v>
      </c>
      <c r="E268" s="290">
        <f t="shared" si="146"/>
        <v>100.93368821292776</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28152.94</v>
      </c>
      <c r="G268" s="290">
        <f t="shared" si="147"/>
        <v>107.0453992395437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28985.94</v>
      </c>
      <c r="I268" s="290">
        <f t="shared" si="148"/>
        <v>110.21269961977185</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si="124"/>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26545.56</v>
      </c>
      <c r="M268" s="290">
        <f t="shared" si="125"/>
        <v>100.93368821292776</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28152.94</v>
      </c>
      <c r="O268" s="290">
        <f t="shared" si="149"/>
        <v>107.04539923954373</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28985.94</v>
      </c>
      <c r="Q268" s="290">
        <f t="shared" si="150"/>
        <v>110.21269961977185</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977.71</v>
      </c>
      <c r="S268" s="290">
        <f t="shared" si="126"/>
        <v>91.17</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26545.56</v>
      </c>
      <c r="U268" s="290">
        <f t="shared" si="127"/>
        <v>100.93368821292776</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28152.94</v>
      </c>
      <c r="W268" s="290">
        <f t="shared" si="151"/>
        <v>107.04539923954373</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28985.94</v>
      </c>
      <c r="Y268" s="290">
        <f t="shared" si="152"/>
        <v>110.21269961977185</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23977.71</v>
      </c>
      <c r="AA268" s="290">
        <f t="shared" si="128"/>
        <v>91.17</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6545.56</v>
      </c>
      <c r="AC268" s="290">
        <f t="shared" si="129"/>
        <v>100.93368821292776</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28152.94</v>
      </c>
      <c r="AE268" s="290">
        <f t="shared" si="153"/>
        <v>107.04539923954373</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28985.94</v>
      </c>
      <c r="AG268" s="290">
        <f t="shared" si="154"/>
        <v>110.21269961977185</v>
      </c>
      <c r="AI268" s="428">
        <f t="shared" si="130"/>
        <v>91.169999999998254</v>
      </c>
      <c r="AJ268" s="428">
        <f t="shared" si="131"/>
        <v>124.62000000000262</v>
      </c>
      <c r="AK268" s="428">
        <f t="shared" si="132"/>
        <v>113.38000000000102</v>
      </c>
      <c r="AL268" s="428">
        <f t="shared" si="133"/>
        <v>113.38000000000102</v>
      </c>
      <c r="AM268" s="428">
        <f t="shared" si="134"/>
        <v>91.169999999998254</v>
      </c>
      <c r="AN268" s="428">
        <f t="shared" si="135"/>
        <v>124.62000000000262</v>
      </c>
      <c r="AO268" s="428">
        <f t="shared" si="136"/>
        <v>113.38000000000102</v>
      </c>
      <c r="AP268" s="428">
        <f t="shared" si="137"/>
        <v>113.38000000000102</v>
      </c>
      <c r="AQ268" s="428">
        <f t="shared" si="138"/>
        <v>91.169999999998254</v>
      </c>
      <c r="AR268" s="428">
        <f t="shared" si="139"/>
        <v>124.62000000000262</v>
      </c>
      <c r="AS268" s="428">
        <f t="shared" si="140"/>
        <v>113.38000000000102</v>
      </c>
      <c r="AT268" s="428">
        <f t="shared" si="141"/>
        <v>113.38000000000102</v>
      </c>
      <c r="AU268" s="428">
        <f t="shared" si="142"/>
        <v>91.169999999998254</v>
      </c>
      <c r="AV268" s="428">
        <f t="shared" si="143"/>
        <v>124.62000000000262</v>
      </c>
      <c r="AW268" s="428">
        <f t="shared" si="144"/>
        <v>113.38000000000102</v>
      </c>
      <c r="AX268" s="428">
        <f t="shared" si="145"/>
        <v>113.38000000000102</v>
      </c>
    </row>
    <row r="269">
      <c r="A269" s="413">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46"/>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6670.18</v>
      </c>
      <c r="E269" s="290">
        <f t="shared" si="146"/>
        <v>101.0234090909091</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28266.32</v>
      </c>
      <c r="G269" s="290">
        <f t="shared" si="147"/>
        <v>107.06939393939393</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29099.32</v>
      </c>
      <c r="I269" s="290">
        <f t="shared" si="148"/>
        <v>110.22469696969696</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si="124"/>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26670.18</v>
      </c>
      <c r="M269" s="290">
        <f t="shared" si="125"/>
        <v>101.0234090909091</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28266.32</v>
      </c>
      <c r="O269" s="290">
        <f t="shared" si="149"/>
        <v>107.06939393939393</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29099.32</v>
      </c>
      <c r="Q269" s="290">
        <f t="shared" si="150"/>
        <v>110.22469696969696</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4068.880000000001</v>
      </c>
      <c r="S269" s="290">
        <f t="shared" si="126"/>
        <v>91.17</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26670.18</v>
      </c>
      <c r="U269" s="290">
        <f t="shared" si="127"/>
        <v>101.0234090909091</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28266.32</v>
      </c>
      <c r="W269" s="290">
        <f t="shared" si="151"/>
        <v>107.06939393939393</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29099.32</v>
      </c>
      <c r="Y269" s="290">
        <f t="shared" si="152"/>
        <v>110.22469696969696</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4068.880000000001</v>
      </c>
      <c r="AA269" s="290">
        <f t="shared" si="128"/>
        <v>91.17</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6670.18</v>
      </c>
      <c r="AC269" s="290">
        <f t="shared" si="129"/>
        <v>101.0234090909091</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28266.32</v>
      </c>
      <c r="AE269" s="290">
        <f t="shared" si="153"/>
        <v>107.06939393939393</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29099.32</v>
      </c>
      <c r="AG269" s="290">
        <f t="shared" si="154"/>
        <v>110.22469696969696</v>
      </c>
      <c r="AI269" s="428">
        <f t="shared" si="130"/>
        <v>91.170000000001892</v>
      </c>
      <c r="AJ269" s="428">
        <f t="shared" si="131"/>
        <v>124.61999999999898</v>
      </c>
      <c r="AK269" s="428">
        <f t="shared" si="132"/>
        <v>113.38000000000102</v>
      </c>
      <c r="AL269" s="428">
        <f t="shared" si="133"/>
        <v>113.38000000000102</v>
      </c>
      <c r="AM269" s="428">
        <f t="shared" si="134"/>
        <v>91.170000000001892</v>
      </c>
      <c r="AN269" s="428">
        <f t="shared" si="135"/>
        <v>124.61999999999898</v>
      </c>
      <c r="AO269" s="428">
        <f t="shared" si="136"/>
        <v>113.38000000000102</v>
      </c>
      <c r="AP269" s="428">
        <f t="shared" si="137"/>
        <v>113.38000000000102</v>
      </c>
      <c r="AQ269" s="428">
        <f t="shared" si="138"/>
        <v>91.170000000001892</v>
      </c>
      <c r="AR269" s="428">
        <f t="shared" si="139"/>
        <v>124.61999999999898</v>
      </c>
      <c r="AS269" s="428">
        <f t="shared" si="140"/>
        <v>113.38000000000102</v>
      </c>
      <c r="AT269" s="428">
        <f t="shared" si="141"/>
        <v>113.38000000000102</v>
      </c>
      <c r="AU269" s="428">
        <f t="shared" si="142"/>
        <v>91.170000000001892</v>
      </c>
      <c r="AV269" s="428">
        <f t="shared" si="143"/>
        <v>124.61999999999898</v>
      </c>
      <c r="AW269" s="428">
        <f t="shared" si="144"/>
        <v>113.38000000000102</v>
      </c>
      <c r="AX269" s="428">
        <f t="shared" si="145"/>
        <v>113.38000000000102</v>
      </c>
    </row>
    <row r="270">
      <c r="A270" s="413">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46"/>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6794.799999999999</v>
      </c>
      <c r="E270" s="290">
        <f t="shared" si="146"/>
        <v>101.11245283018867</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28379.7</v>
      </c>
      <c r="G270" s="290">
        <f t="shared" si="147"/>
        <v>107.09320754716981</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29212.7</v>
      </c>
      <c r="I270" s="290">
        <f t="shared" si="148"/>
        <v>110.2366037735849</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si="124"/>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26794.799999999999</v>
      </c>
      <c r="M270" s="290">
        <f t="shared" si="125"/>
        <v>101.11245283018867</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28379.7</v>
      </c>
      <c r="O270" s="290">
        <f t="shared" si="149"/>
        <v>107.09320754716981</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29212.7</v>
      </c>
      <c r="Q270" s="290">
        <f t="shared" si="150"/>
        <v>110.2366037735849</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4160.05</v>
      </c>
      <c r="S270" s="290">
        <f t="shared" si="126"/>
        <v>91.17</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26794.799999999999</v>
      </c>
      <c r="U270" s="290">
        <f t="shared" si="127"/>
        <v>101.11245283018867</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28379.7</v>
      </c>
      <c r="W270" s="290">
        <f t="shared" si="151"/>
        <v>107.09320754716981</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29212.7</v>
      </c>
      <c r="Y270" s="290">
        <f t="shared" si="152"/>
        <v>110.2366037735849</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4160.05</v>
      </c>
      <c r="AA270" s="290">
        <f t="shared" si="128"/>
        <v>91.17</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6794.799999999999</v>
      </c>
      <c r="AC270" s="290">
        <f t="shared" si="129"/>
        <v>101.11245283018867</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28379.7</v>
      </c>
      <c r="AE270" s="290">
        <f t="shared" si="153"/>
        <v>107.09320754716981</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29212.7</v>
      </c>
      <c r="AG270" s="290">
        <f t="shared" si="154"/>
        <v>110.2366037735849</v>
      </c>
      <c r="AI270" s="428">
        <f t="shared" si="130"/>
        <v>91.169999999998254</v>
      </c>
      <c r="AJ270" s="428">
        <f t="shared" si="131"/>
        <v>124.61999999999898</v>
      </c>
      <c r="AK270" s="428">
        <f t="shared" si="132"/>
        <v>113.38000000000102</v>
      </c>
      <c r="AL270" s="428">
        <f t="shared" si="133"/>
        <v>113.38000000000102</v>
      </c>
      <c r="AM270" s="428">
        <f t="shared" si="134"/>
        <v>91.169999999998254</v>
      </c>
      <c r="AN270" s="428">
        <f t="shared" si="135"/>
        <v>124.61999999999898</v>
      </c>
      <c r="AO270" s="428">
        <f t="shared" si="136"/>
        <v>113.38000000000102</v>
      </c>
      <c r="AP270" s="428">
        <f t="shared" si="137"/>
        <v>113.38000000000102</v>
      </c>
      <c r="AQ270" s="428">
        <f t="shared" si="138"/>
        <v>91.169999999998254</v>
      </c>
      <c r="AR270" s="428">
        <f t="shared" si="139"/>
        <v>124.61999999999898</v>
      </c>
      <c r="AS270" s="428">
        <f t="shared" si="140"/>
        <v>113.38000000000102</v>
      </c>
      <c r="AT270" s="428">
        <f t="shared" si="141"/>
        <v>113.38000000000102</v>
      </c>
      <c r="AU270" s="428">
        <f t="shared" si="142"/>
        <v>91.169999999998254</v>
      </c>
      <c r="AV270" s="428">
        <f t="shared" si="143"/>
        <v>124.61999999999898</v>
      </c>
      <c r="AW270" s="428">
        <f t="shared" si="144"/>
        <v>113.38000000000102</v>
      </c>
      <c r="AX270" s="428">
        <f t="shared" si="145"/>
        <v>113.38000000000102</v>
      </c>
    </row>
    <row r="271">
      <c r="A271" s="413">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46"/>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6919.42</v>
      </c>
      <c r="E271" s="290">
        <f t="shared" si="146"/>
        <v>101.2008270676691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28493.079999999998</v>
      </c>
      <c r="G271" s="290">
        <f t="shared" si="147"/>
        <v>107.11684210526315</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29326.079999999998</v>
      </c>
      <c r="I271" s="290">
        <f t="shared" si="148"/>
        <v>110.24842105263157</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si="124"/>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26919.42</v>
      </c>
      <c r="M271" s="290">
        <f t="shared" si="125"/>
        <v>101.20082706766917</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28493.079999999998</v>
      </c>
      <c r="O271" s="290">
        <f t="shared" si="149"/>
        <v>107.11684210526315</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29326.079999999998</v>
      </c>
      <c r="Q271" s="290">
        <f t="shared" si="150"/>
        <v>110.24842105263157</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4251.22</v>
      </c>
      <c r="S271" s="290">
        <f t="shared" si="126"/>
        <v>91.17</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26919.42</v>
      </c>
      <c r="U271" s="290">
        <f t="shared" si="127"/>
        <v>101.20082706766917</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28493.079999999998</v>
      </c>
      <c r="W271" s="290">
        <f t="shared" si="151"/>
        <v>107.11684210526315</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29326.079999999998</v>
      </c>
      <c r="Y271" s="290">
        <f t="shared" si="152"/>
        <v>110.24842105263157</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4251.22</v>
      </c>
      <c r="AA271" s="290">
        <f t="shared" si="128"/>
        <v>91.17</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6919.42</v>
      </c>
      <c r="AC271" s="290">
        <f t="shared" si="129"/>
        <v>101.20082706766917</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28493.079999999998</v>
      </c>
      <c r="AE271" s="290">
        <f t="shared" si="153"/>
        <v>107.11684210526315</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29326.079999999998</v>
      </c>
      <c r="AG271" s="290">
        <f t="shared" si="154"/>
        <v>110.24842105263157</v>
      </c>
      <c r="AI271" s="428">
        <f t="shared" si="130"/>
        <v>91.170000000001892</v>
      </c>
      <c r="AJ271" s="428">
        <f t="shared" si="131"/>
        <v>124.61999999999898</v>
      </c>
      <c r="AK271" s="428">
        <f t="shared" si="132"/>
        <v>113.37999999999738</v>
      </c>
      <c r="AL271" s="428">
        <f t="shared" si="133"/>
        <v>113.37999999999738</v>
      </c>
      <c r="AM271" s="428">
        <f t="shared" si="134"/>
        <v>91.170000000001892</v>
      </c>
      <c r="AN271" s="428">
        <f t="shared" si="135"/>
        <v>124.61999999999898</v>
      </c>
      <c r="AO271" s="428">
        <f t="shared" si="136"/>
        <v>113.37999999999738</v>
      </c>
      <c r="AP271" s="428">
        <f t="shared" si="137"/>
        <v>113.37999999999738</v>
      </c>
      <c r="AQ271" s="428">
        <f t="shared" si="138"/>
        <v>91.170000000001892</v>
      </c>
      <c r="AR271" s="428">
        <f t="shared" si="139"/>
        <v>124.61999999999898</v>
      </c>
      <c r="AS271" s="428">
        <f t="shared" si="140"/>
        <v>113.37999999999738</v>
      </c>
      <c r="AT271" s="428">
        <f t="shared" si="141"/>
        <v>113.37999999999738</v>
      </c>
      <c r="AU271" s="428">
        <f t="shared" si="142"/>
        <v>91.170000000001892</v>
      </c>
      <c r="AV271" s="428">
        <f t="shared" si="143"/>
        <v>124.61999999999898</v>
      </c>
      <c r="AW271" s="428">
        <f t="shared" si="144"/>
        <v>113.37999999999738</v>
      </c>
      <c r="AX271" s="428">
        <f t="shared" si="145"/>
        <v>113.37999999999738</v>
      </c>
    </row>
    <row r="272">
      <c r="A272" s="413">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46"/>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27044.04</v>
      </c>
      <c r="E272" s="290">
        <f t="shared" si="146"/>
        <v>101.28853932584271</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28606.46</v>
      </c>
      <c r="G272" s="290">
        <f t="shared" si="147"/>
        <v>107.14029962546816</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29439.46</v>
      </c>
      <c r="I272" s="290">
        <f t="shared" si="148"/>
        <v>110.26014981273408</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si="124"/>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27044.04</v>
      </c>
      <c r="M272" s="290">
        <f t="shared" si="125"/>
        <v>101.28853932584271</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28606.46</v>
      </c>
      <c r="O272" s="290">
        <f t="shared" si="149"/>
        <v>107.14029962546816</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29439.46</v>
      </c>
      <c r="Q272" s="290">
        <f t="shared" si="150"/>
        <v>110.26014981273408</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342.39</v>
      </c>
      <c r="S272" s="290">
        <f t="shared" si="126"/>
        <v>91.17</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27044.04</v>
      </c>
      <c r="U272" s="290">
        <f t="shared" si="127"/>
        <v>101.28853932584271</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28606.46</v>
      </c>
      <c r="W272" s="290">
        <f t="shared" si="151"/>
        <v>107.14029962546816</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29439.46</v>
      </c>
      <c r="Y272" s="290">
        <f t="shared" si="152"/>
        <v>110.26014981273408</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4342.39</v>
      </c>
      <c r="AA272" s="290">
        <f t="shared" si="128"/>
        <v>91.17</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27044.04</v>
      </c>
      <c r="AC272" s="290">
        <f t="shared" si="129"/>
        <v>101.28853932584271</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28606.46</v>
      </c>
      <c r="AE272" s="290">
        <f t="shared" si="153"/>
        <v>107.14029962546816</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29439.46</v>
      </c>
      <c r="AG272" s="290">
        <f t="shared" si="154"/>
        <v>110.26014981273408</v>
      </c>
      <c r="AI272" s="428">
        <f t="shared" si="130"/>
        <v>91.169999999998254</v>
      </c>
      <c r="AJ272" s="428">
        <f t="shared" si="131"/>
        <v>124.62000000000262</v>
      </c>
      <c r="AK272" s="428">
        <f t="shared" si="132"/>
        <v>113.38000000000102</v>
      </c>
      <c r="AL272" s="428">
        <f t="shared" si="133"/>
        <v>113.38000000000102</v>
      </c>
      <c r="AM272" s="428">
        <f t="shared" si="134"/>
        <v>91.169999999998254</v>
      </c>
      <c r="AN272" s="428">
        <f t="shared" si="135"/>
        <v>124.62000000000262</v>
      </c>
      <c r="AO272" s="428">
        <f t="shared" si="136"/>
        <v>113.38000000000102</v>
      </c>
      <c r="AP272" s="428">
        <f t="shared" si="137"/>
        <v>113.38000000000102</v>
      </c>
      <c r="AQ272" s="428">
        <f t="shared" si="138"/>
        <v>91.169999999998254</v>
      </c>
      <c r="AR272" s="428">
        <f t="shared" si="139"/>
        <v>124.62000000000262</v>
      </c>
      <c r="AS272" s="428">
        <f t="shared" si="140"/>
        <v>113.38000000000102</v>
      </c>
      <c r="AT272" s="428">
        <f t="shared" si="141"/>
        <v>113.38000000000102</v>
      </c>
      <c r="AU272" s="428">
        <f t="shared" si="142"/>
        <v>91.169999999998254</v>
      </c>
      <c r="AV272" s="428">
        <f t="shared" si="143"/>
        <v>124.62000000000262</v>
      </c>
      <c r="AW272" s="428">
        <f t="shared" si="144"/>
        <v>113.38000000000102</v>
      </c>
      <c r="AX272" s="428">
        <f t="shared" si="145"/>
        <v>113.38000000000102</v>
      </c>
    </row>
    <row r="273">
      <c r="A273" s="413">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46"/>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27168.66</v>
      </c>
      <c r="E273" s="290">
        <f t="shared" si="146"/>
        <v>101.37559701492538</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28719.84</v>
      </c>
      <c r="G273" s="290">
        <f t="shared" si="147"/>
        <v>107.16358208955224</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29552.84</v>
      </c>
      <c r="I273" s="290">
        <f t="shared" si="148"/>
        <v>110.27179104477612</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si="124"/>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27168.66</v>
      </c>
      <c r="M273" s="290">
        <f t="shared" si="125"/>
        <v>101.37559701492538</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28719.84</v>
      </c>
      <c r="O273" s="290">
        <f t="shared" si="149"/>
        <v>107.16358208955224</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29552.84</v>
      </c>
      <c r="Q273" s="290">
        <f t="shared" si="150"/>
        <v>110.27179104477612</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433.56</v>
      </c>
      <c r="S273" s="290">
        <f t="shared" si="126"/>
        <v>91.17</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27168.66</v>
      </c>
      <c r="U273" s="290">
        <f t="shared" si="127"/>
        <v>101.37559701492538</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28719.84</v>
      </c>
      <c r="W273" s="290">
        <f t="shared" si="151"/>
        <v>107.16358208955224</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29552.84</v>
      </c>
      <c r="Y273" s="290">
        <f t="shared" si="152"/>
        <v>110.27179104477612</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4433.56</v>
      </c>
      <c r="AA273" s="290">
        <f t="shared" si="128"/>
        <v>91.17</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27168.66</v>
      </c>
      <c r="AC273" s="290">
        <f t="shared" si="129"/>
        <v>101.37559701492538</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28719.84</v>
      </c>
      <c r="AE273" s="290">
        <f t="shared" si="153"/>
        <v>107.16358208955224</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29552.84</v>
      </c>
      <c r="AG273" s="290">
        <f t="shared" si="154"/>
        <v>110.27179104477612</v>
      </c>
      <c r="AI273" s="428">
        <f t="shared" si="130"/>
        <v>91.170000000001892</v>
      </c>
      <c r="AJ273" s="428">
        <f t="shared" si="131"/>
        <v>124.61999999999898</v>
      </c>
      <c r="AK273" s="428">
        <f t="shared" si="132"/>
        <v>113.38000000000102</v>
      </c>
      <c r="AL273" s="428">
        <f t="shared" si="133"/>
        <v>113.38000000000102</v>
      </c>
      <c r="AM273" s="428">
        <f t="shared" si="134"/>
        <v>91.170000000001892</v>
      </c>
      <c r="AN273" s="428">
        <f t="shared" si="135"/>
        <v>124.61999999999898</v>
      </c>
      <c r="AO273" s="428">
        <f t="shared" si="136"/>
        <v>113.38000000000102</v>
      </c>
      <c r="AP273" s="428">
        <f t="shared" si="137"/>
        <v>113.38000000000102</v>
      </c>
      <c r="AQ273" s="428">
        <f t="shared" si="138"/>
        <v>91.170000000001892</v>
      </c>
      <c r="AR273" s="428">
        <f t="shared" si="139"/>
        <v>124.61999999999898</v>
      </c>
      <c r="AS273" s="428">
        <f t="shared" si="140"/>
        <v>113.38000000000102</v>
      </c>
      <c r="AT273" s="428">
        <f t="shared" si="141"/>
        <v>113.38000000000102</v>
      </c>
      <c r="AU273" s="428">
        <f t="shared" si="142"/>
        <v>91.170000000001892</v>
      </c>
      <c r="AV273" s="428">
        <f t="shared" si="143"/>
        <v>124.61999999999898</v>
      </c>
      <c r="AW273" s="428">
        <f t="shared" si="144"/>
        <v>113.38000000000102</v>
      </c>
      <c r="AX273" s="428">
        <f t="shared" si="145"/>
        <v>113.38000000000102</v>
      </c>
    </row>
    <row r="274">
      <c r="A274" s="413">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46"/>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27293.279999999999</v>
      </c>
      <c r="E274" s="290">
        <f t="shared" si="146"/>
        <v>101.46200743494424</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28833.219999999998</v>
      </c>
      <c r="G274" s="290">
        <f t="shared" si="147"/>
        <v>107.18669144981412</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29666.219999999998</v>
      </c>
      <c r="I274" s="290">
        <f t="shared" si="148"/>
        <v>110.2833457249070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si="124"/>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27293.279999999999</v>
      </c>
      <c r="M274" s="290">
        <f t="shared" si="125"/>
        <v>101.46200743494424</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28833.219999999998</v>
      </c>
      <c r="O274" s="290">
        <f t="shared" si="149"/>
        <v>107.18669144981412</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29666.219999999998</v>
      </c>
      <c r="Q274" s="290">
        <f t="shared" si="150"/>
        <v>110.2833457249070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524.73</v>
      </c>
      <c r="S274" s="290">
        <f t="shared" si="126"/>
        <v>91.17</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27293.279999999999</v>
      </c>
      <c r="U274" s="290">
        <f t="shared" si="127"/>
        <v>101.46200743494424</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28833.219999999998</v>
      </c>
      <c r="W274" s="290">
        <f t="shared" si="151"/>
        <v>107.18669144981412</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29666.219999999998</v>
      </c>
      <c r="Y274" s="290">
        <f t="shared" si="152"/>
        <v>110.2833457249070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4524.73</v>
      </c>
      <c r="AA274" s="290">
        <f t="shared" si="128"/>
        <v>91.17</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27293.279999999999</v>
      </c>
      <c r="AC274" s="290">
        <f t="shared" si="129"/>
        <v>101.46200743494424</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28833.219999999998</v>
      </c>
      <c r="AE274" s="290">
        <f t="shared" si="153"/>
        <v>107.18669144981412</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29666.219999999998</v>
      </c>
      <c r="AG274" s="290">
        <f t="shared" si="154"/>
        <v>110.28334572490705</v>
      </c>
      <c r="AI274" s="428">
        <f t="shared" si="130"/>
        <v>91.169999999998254</v>
      </c>
      <c r="AJ274" s="428">
        <f t="shared" si="131"/>
        <v>124.61999999999898</v>
      </c>
      <c r="AK274" s="428">
        <f t="shared" si="132"/>
        <v>113.37999999999738</v>
      </c>
      <c r="AL274" s="428">
        <f t="shared" si="133"/>
        <v>113.37999999999738</v>
      </c>
      <c r="AM274" s="428">
        <f t="shared" si="134"/>
        <v>91.169999999998254</v>
      </c>
      <c r="AN274" s="428">
        <f t="shared" si="135"/>
        <v>124.61999999999898</v>
      </c>
      <c r="AO274" s="428">
        <f t="shared" si="136"/>
        <v>113.37999999999738</v>
      </c>
      <c r="AP274" s="428">
        <f t="shared" si="137"/>
        <v>113.37999999999738</v>
      </c>
      <c r="AQ274" s="428">
        <f t="shared" si="138"/>
        <v>91.169999999998254</v>
      </c>
      <c r="AR274" s="428">
        <f t="shared" si="139"/>
        <v>124.61999999999898</v>
      </c>
      <c r="AS274" s="428">
        <f t="shared" si="140"/>
        <v>113.37999999999738</v>
      </c>
      <c r="AT274" s="428">
        <f t="shared" si="141"/>
        <v>113.37999999999738</v>
      </c>
      <c r="AU274" s="428">
        <f t="shared" si="142"/>
        <v>91.169999999998254</v>
      </c>
      <c r="AV274" s="428">
        <f t="shared" si="143"/>
        <v>124.61999999999898</v>
      </c>
      <c r="AW274" s="428">
        <f t="shared" si="144"/>
        <v>113.37999999999738</v>
      </c>
      <c r="AX274" s="428">
        <f t="shared" si="145"/>
        <v>113.37999999999738</v>
      </c>
    </row>
    <row r="275">
      <c r="A275" s="413">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46"/>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27417.9</v>
      </c>
      <c r="E275" s="290">
        <f t="shared" si="146"/>
        <v>101.54777777777778</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28946.6</v>
      </c>
      <c r="G275" s="290">
        <f t="shared" si="147"/>
        <v>107.20962962962962</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29779.599999999999</v>
      </c>
      <c r="I275" s="290">
        <f t="shared" si="148"/>
        <v>110.29481481481481</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si="124"/>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27417.9</v>
      </c>
      <c r="M275" s="290">
        <f t="shared" si="125"/>
        <v>101.54777777777778</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28946.6</v>
      </c>
      <c r="O275" s="290">
        <f t="shared" si="149"/>
        <v>107.20962962962962</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29779.599999999999</v>
      </c>
      <c r="Q275" s="290">
        <f t="shared" si="150"/>
        <v>110.29481481481481</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615.9</v>
      </c>
      <c r="S275" s="290">
        <f t="shared" si="126"/>
        <v>91.17</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27417.9</v>
      </c>
      <c r="U275" s="290">
        <f t="shared" si="127"/>
        <v>101.54777777777778</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28946.6</v>
      </c>
      <c r="W275" s="290">
        <f t="shared" si="151"/>
        <v>107.20962962962962</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29779.599999999999</v>
      </c>
      <c r="Y275" s="290">
        <f t="shared" si="152"/>
        <v>110.29481481481481</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4615.9</v>
      </c>
      <c r="AA275" s="290">
        <f t="shared" si="128"/>
        <v>91.17</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27417.9</v>
      </c>
      <c r="AC275" s="290">
        <f t="shared" si="129"/>
        <v>101.54777777777778</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28946.6</v>
      </c>
      <c r="AE275" s="290">
        <f t="shared" si="153"/>
        <v>107.20962962962962</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29779.599999999999</v>
      </c>
      <c r="AG275" s="290">
        <f t="shared" si="154"/>
        <v>110.29481481481481</v>
      </c>
      <c r="AI275" s="428">
        <f t="shared" si="130"/>
        <v>91.170000000001892</v>
      </c>
      <c r="AJ275" s="428">
        <f t="shared" si="131"/>
        <v>124.62000000000262</v>
      </c>
      <c r="AK275" s="428">
        <f t="shared" si="132"/>
        <v>113.38000000000102</v>
      </c>
      <c r="AL275" s="428">
        <f t="shared" si="133"/>
        <v>113.38000000000102</v>
      </c>
      <c r="AM275" s="428">
        <f t="shared" si="134"/>
        <v>91.170000000001892</v>
      </c>
      <c r="AN275" s="428">
        <f t="shared" si="135"/>
        <v>124.62000000000262</v>
      </c>
      <c r="AO275" s="428">
        <f t="shared" si="136"/>
        <v>113.38000000000102</v>
      </c>
      <c r="AP275" s="428">
        <f t="shared" si="137"/>
        <v>113.38000000000102</v>
      </c>
      <c r="AQ275" s="428">
        <f t="shared" si="138"/>
        <v>91.170000000001892</v>
      </c>
      <c r="AR275" s="428">
        <f t="shared" si="139"/>
        <v>124.62000000000262</v>
      </c>
      <c r="AS275" s="428">
        <f t="shared" si="140"/>
        <v>113.38000000000102</v>
      </c>
      <c r="AT275" s="428">
        <f t="shared" si="141"/>
        <v>113.38000000000102</v>
      </c>
      <c r="AU275" s="428">
        <f t="shared" si="142"/>
        <v>91.170000000001892</v>
      </c>
      <c r="AV275" s="428">
        <f t="shared" si="143"/>
        <v>124.62000000000262</v>
      </c>
      <c r="AW275" s="428">
        <f t="shared" si="144"/>
        <v>113.38000000000102</v>
      </c>
      <c r="AX275" s="428">
        <f t="shared" si="145"/>
        <v>113.38000000000102</v>
      </c>
    </row>
    <row r="276">
      <c r="A276" s="413">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46"/>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27542.52</v>
      </c>
      <c r="E276" s="290">
        <f t="shared" si="146"/>
        <v>101.6329151291513</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29059.98</v>
      </c>
      <c r="G276" s="290">
        <f t="shared" si="147"/>
        <v>107.2323985239852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29892.98</v>
      </c>
      <c r="I276" s="290">
        <f t="shared" si="148"/>
        <v>110.30619926199262</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si="124"/>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27542.52</v>
      </c>
      <c r="M276" s="290">
        <f t="shared" si="125"/>
        <v>101.6329151291513</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29059.98</v>
      </c>
      <c r="O276" s="290">
        <f t="shared" si="149"/>
        <v>107.2323985239852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29892.98</v>
      </c>
      <c r="Q276" s="290">
        <f t="shared" si="150"/>
        <v>110.30619926199262</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707.07</v>
      </c>
      <c r="S276" s="290">
        <f t="shared" si="126"/>
        <v>91.17</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27542.52</v>
      </c>
      <c r="U276" s="290">
        <f t="shared" si="127"/>
        <v>101.6329151291513</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29059.98</v>
      </c>
      <c r="W276" s="290">
        <f t="shared" si="151"/>
        <v>107.23239852398524</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29892.98</v>
      </c>
      <c r="Y276" s="290">
        <f t="shared" si="152"/>
        <v>110.30619926199262</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4707.07</v>
      </c>
      <c r="AA276" s="290">
        <f t="shared" si="128"/>
        <v>91.17</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27542.52</v>
      </c>
      <c r="AC276" s="290">
        <f t="shared" si="129"/>
        <v>101.6329151291513</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29059.98</v>
      </c>
      <c r="AE276" s="290">
        <f t="shared" si="153"/>
        <v>107.23239852398524</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29892.98</v>
      </c>
      <c r="AG276" s="290">
        <f t="shared" si="154"/>
        <v>110.30619926199262</v>
      </c>
      <c r="AI276" s="428">
        <f t="shared" si="130"/>
        <v>91.169999999998254</v>
      </c>
      <c r="AJ276" s="428">
        <f t="shared" si="131"/>
        <v>124.61999999999898</v>
      </c>
      <c r="AK276" s="428">
        <f t="shared" si="132"/>
        <v>113.38000000000102</v>
      </c>
      <c r="AL276" s="428">
        <f t="shared" si="133"/>
        <v>113.38000000000102</v>
      </c>
      <c r="AM276" s="428">
        <f t="shared" si="134"/>
        <v>91.169999999998254</v>
      </c>
      <c r="AN276" s="428">
        <f t="shared" si="135"/>
        <v>124.61999999999898</v>
      </c>
      <c r="AO276" s="428">
        <f t="shared" si="136"/>
        <v>113.38000000000102</v>
      </c>
      <c r="AP276" s="428">
        <f t="shared" si="137"/>
        <v>113.38000000000102</v>
      </c>
      <c r="AQ276" s="428">
        <f t="shared" si="138"/>
        <v>91.169999999998254</v>
      </c>
      <c r="AR276" s="428">
        <f t="shared" si="139"/>
        <v>124.61999999999898</v>
      </c>
      <c r="AS276" s="428">
        <f t="shared" si="140"/>
        <v>113.38000000000102</v>
      </c>
      <c r="AT276" s="428">
        <f t="shared" si="141"/>
        <v>113.38000000000102</v>
      </c>
      <c r="AU276" s="428">
        <f t="shared" si="142"/>
        <v>91.169999999998254</v>
      </c>
      <c r="AV276" s="428">
        <f t="shared" si="143"/>
        <v>124.61999999999898</v>
      </c>
      <c r="AW276" s="428">
        <f t="shared" si="144"/>
        <v>113.38000000000102</v>
      </c>
      <c r="AX276" s="428">
        <f t="shared" si="145"/>
        <v>113.38000000000102</v>
      </c>
    </row>
    <row r="277">
      <c r="A277" s="413">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46"/>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27667.14</v>
      </c>
      <c r="E277" s="290">
        <f t="shared" si="146"/>
        <v>101.71742647058824</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29173.360000000001</v>
      </c>
      <c r="G277" s="290">
        <f t="shared" si="147"/>
        <v>107.255</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0006.36</v>
      </c>
      <c r="I277" s="290">
        <f t="shared" si="148"/>
        <v>110.3175</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si="124"/>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27667.14</v>
      </c>
      <c r="M277" s="290">
        <f t="shared" si="125"/>
        <v>101.71742647058824</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29173.360000000001</v>
      </c>
      <c r="O277" s="290">
        <f t="shared" si="149"/>
        <v>107.255</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0006.36</v>
      </c>
      <c r="Q277" s="290">
        <f t="shared" si="150"/>
        <v>110.3175</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798.240000000002</v>
      </c>
      <c r="S277" s="290">
        <f t="shared" si="126"/>
        <v>91.17</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27667.14</v>
      </c>
      <c r="U277" s="290">
        <f t="shared" si="127"/>
        <v>101.71742647058824</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29173.360000000001</v>
      </c>
      <c r="W277" s="290">
        <f t="shared" si="151"/>
        <v>107.255</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0006.36</v>
      </c>
      <c r="Y277" s="290">
        <f t="shared" si="152"/>
        <v>110.3175</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4798.240000000002</v>
      </c>
      <c r="AA277" s="290">
        <f t="shared" si="128"/>
        <v>91.17</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27667.14</v>
      </c>
      <c r="AC277" s="290">
        <f t="shared" si="129"/>
        <v>101.71742647058824</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29173.360000000001</v>
      </c>
      <c r="AE277" s="290">
        <f t="shared" si="153"/>
        <v>107.255</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0006.36</v>
      </c>
      <c r="AG277" s="290">
        <f t="shared" si="154"/>
        <v>110.3175</v>
      </c>
      <c r="AI277" s="428">
        <f t="shared" si="130"/>
        <v>91.170000000001892</v>
      </c>
      <c r="AJ277" s="428">
        <f t="shared" si="131"/>
        <v>124.61999999999898</v>
      </c>
      <c r="AK277" s="428">
        <f t="shared" si="132"/>
        <v>113.38000000000102</v>
      </c>
      <c r="AL277" s="428">
        <f t="shared" si="133"/>
        <v>113.38000000000102</v>
      </c>
      <c r="AM277" s="428">
        <f t="shared" si="134"/>
        <v>91.170000000001892</v>
      </c>
      <c r="AN277" s="428">
        <f t="shared" si="135"/>
        <v>124.61999999999898</v>
      </c>
      <c r="AO277" s="428">
        <f t="shared" si="136"/>
        <v>113.38000000000102</v>
      </c>
      <c r="AP277" s="428">
        <f t="shared" si="137"/>
        <v>113.38000000000102</v>
      </c>
      <c r="AQ277" s="428">
        <f t="shared" si="138"/>
        <v>91.170000000001892</v>
      </c>
      <c r="AR277" s="428">
        <f t="shared" si="139"/>
        <v>124.61999999999898</v>
      </c>
      <c r="AS277" s="428">
        <f t="shared" si="140"/>
        <v>113.38000000000102</v>
      </c>
      <c r="AT277" s="428">
        <f t="shared" si="141"/>
        <v>113.38000000000102</v>
      </c>
      <c r="AU277" s="428">
        <f t="shared" si="142"/>
        <v>91.170000000001892</v>
      </c>
      <c r="AV277" s="428">
        <f t="shared" si="143"/>
        <v>124.61999999999898</v>
      </c>
      <c r="AW277" s="428">
        <f t="shared" si="144"/>
        <v>113.38000000000102</v>
      </c>
      <c r="AX277" s="428">
        <f t="shared" si="145"/>
        <v>113.38000000000102</v>
      </c>
    </row>
    <row r="278">
      <c r="A278" s="413">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46"/>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27791.760000000002</v>
      </c>
      <c r="E278" s="290">
        <f t="shared" si="146"/>
        <v>101.80131868131869</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29286.739999999998</v>
      </c>
      <c r="G278" s="290">
        <f t="shared" si="147"/>
        <v>107.27743589743589</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0119.739999999998</v>
      </c>
      <c r="I278" s="290">
        <f t="shared" si="148"/>
        <v>110.32871794871794</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si="124"/>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27791.760000000002</v>
      </c>
      <c r="M278" s="290">
        <f t="shared" si="125"/>
        <v>101.80131868131869</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29286.739999999998</v>
      </c>
      <c r="O278" s="290">
        <f t="shared" si="149"/>
        <v>107.27743589743589</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0119.739999999998</v>
      </c>
      <c r="Q278" s="290">
        <f t="shared" si="150"/>
        <v>110.32871794871794</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889.41</v>
      </c>
      <c r="S278" s="290">
        <f t="shared" si="126"/>
        <v>91.17</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27791.760000000002</v>
      </c>
      <c r="U278" s="290">
        <f t="shared" si="127"/>
        <v>101.80131868131869</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29286.739999999998</v>
      </c>
      <c r="W278" s="290">
        <f t="shared" si="151"/>
        <v>107.27743589743589</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0119.739999999998</v>
      </c>
      <c r="Y278" s="290">
        <f t="shared" si="152"/>
        <v>110.32871794871794</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4889.41</v>
      </c>
      <c r="AA278" s="290">
        <f t="shared" si="128"/>
        <v>91.17</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27791.760000000002</v>
      </c>
      <c r="AC278" s="290">
        <f t="shared" si="129"/>
        <v>101.80131868131869</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29286.739999999998</v>
      </c>
      <c r="AE278" s="290">
        <f t="shared" si="153"/>
        <v>107.27743589743589</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0119.739999999998</v>
      </c>
      <c r="AG278" s="290">
        <f t="shared" si="154"/>
        <v>110.32871794871794</v>
      </c>
      <c r="AI278" s="428">
        <f t="shared" si="130"/>
        <v>91.169999999998254</v>
      </c>
      <c r="AJ278" s="428">
        <f t="shared" si="131"/>
        <v>124.62000000000262</v>
      </c>
      <c r="AK278" s="428">
        <f t="shared" si="132"/>
        <v>113.37999999999738</v>
      </c>
      <c r="AL278" s="428">
        <f t="shared" si="133"/>
        <v>113.37999999999738</v>
      </c>
      <c r="AM278" s="428">
        <f t="shared" si="134"/>
        <v>91.169999999998254</v>
      </c>
      <c r="AN278" s="428">
        <f t="shared" si="135"/>
        <v>124.62000000000262</v>
      </c>
      <c r="AO278" s="428">
        <f t="shared" si="136"/>
        <v>113.37999999999738</v>
      </c>
      <c r="AP278" s="428">
        <f t="shared" si="137"/>
        <v>113.37999999999738</v>
      </c>
      <c r="AQ278" s="428">
        <f t="shared" si="138"/>
        <v>91.169999999998254</v>
      </c>
      <c r="AR278" s="428">
        <f t="shared" si="139"/>
        <v>124.62000000000262</v>
      </c>
      <c r="AS278" s="428">
        <f t="shared" si="140"/>
        <v>113.37999999999738</v>
      </c>
      <c r="AT278" s="428">
        <f t="shared" si="141"/>
        <v>113.37999999999738</v>
      </c>
      <c r="AU278" s="428">
        <f t="shared" si="142"/>
        <v>91.169999999998254</v>
      </c>
      <c r="AV278" s="428">
        <f t="shared" si="143"/>
        <v>124.62000000000262</v>
      </c>
      <c r="AW278" s="428">
        <f t="shared" si="144"/>
        <v>113.37999999999738</v>
      </c>
      <c r="AX278" s="428">
        <f t="shared" si="145"/>
        <v>113.37999999999738</v>
      </c>
    </row>
    <row r="279">
      <c r="A279" s="413">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46"/>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27916.38</v>
      </c>
      <c r="E279" s="290">
        <f t="shared" si="146"/>
        <v>101.88459854014599</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29400.12</v>
      </c>
      <c r="G279" s="290">
        <f t="shared" si="147"/>
        <v>107.29970802919708</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0233.119999999999</v>
      </c>
      <c r="I279" s="290">
        <f t="shared" si="148"/>
        <v>110.33985401459853</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si="124"/>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27916.38</v>
      </c>
      <c r="M279" s="290">
        <f t="shared" si="125"/>
        <v>101.88459854014599</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29400.12</v>
      </c>
      <c r="O279" s="290">
        <f t="shared" si="149"/>
        <v>107.29970802919708</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0233.119999999999</v>
      </c>
      <c r="Q279" s="290">
        <f t="shared" si="150"/>
        <v>110.33985401459853</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980.58</v>
      </c>
      <c r="S279" s="290">
        <f t="shared" si="126"/>
        <v>91.17</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27916.38</v>
      </c>
      <c r="U279" s="290">
        <f t="shared" si="127"/>
        <v>101.88459854014599</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29400.12</v>
      </c>
      <c r="W279" s="290">
        <f t="shared" si="151"/>
        <v>107.29970802919708</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0233.119999999999</v>
      </c>
      <c r="Y279" s="290">
        <f t="shared" si="152"/>
        <v>110.33985401459853</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4980.58</v>
      </c>
      <c r="AA279" s="290">
        <f t="shared" si="128"/>
        <v>91.17</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27916.38</v>
      </c>
      <c r="AC279" s="290">
        <f t="shared" si="129"/>
        <v>101.88459854014599</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29400.12</v>
      </c>
      <c r="AE279" s="290">
        <f t="shared" si="153"/>
        <v>107.29970802919708</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0233.119999999999</v>
      </c>
      <c r="AG279" s="290">
        <f t="shared" si="154"/>
        <v>110.33985401459853</v>
      </c>
      <c r="AI279" s="428">
        <f t="shared" si="130"/>
        <v>91.170000000001892</v>
      </c>
      <c r="AJ279" s="428">
        <f t="shared" si="131"/>
        <v>124.61999999999898</v>
      </c>
      <c r="AK279" s="428">
        <f t="shared" si="132"/>
        <v>113.38000000000102</v>
      </c>
      <c r="AL279" s="428">
        <f t="shared" si="133"/>
        <v>113.38000000000102</v>
      </c>
      <c r="AM279" s="428">
        <f t="shared" si="134"/>
        <v>91.170000000001892</v>
      </c>
      <c r="AN279" s="428">
        <f t="shared" si="135"/>
        <v>124.61999999999898</v>
      </c>
      <c r="AO279" s="428">
        <f t="shared" si="136"/>
        <v>113.38000000000102</v>
      </c>
      <c r="AP279" s="428">
        <f t="shared" si="137"/>
        <v>113.38000000000102</v>
      </c>
      <c r="AQ279" s="428">
        <f t="shared" si="138"/>
        <v>91.170000000001892</v>
      </c>
      <c r="AR279" s="428">
        <f t="shared" si="139"/>
        <v>124.61999999999898</v>
      </c>
      <c r="AS279" s="428">
        <f t="shared" si="140"/>
        <v>113.38000000000102</v>
      </c>
      <c r="AT279" s="428">
        <f t="shared" si="141"/>
        <v>113.38000000000102</v>
      </c>
      <c r="AU279" s="428">
        <f t="shared" si="142"/>
        <v>91.170000000001892</v>
      </c>
      <c r="AV279" s="428">
        <f t="shared" si="143"/>
        <v>124.61999999999898</v>
      </c>
      <c r="AW279" s="428">
        <f t="shared" si="144"/>
        <v>113.38000000000102</v>
      </c>
      <c r="AX279" s="428">
        <f t="shared" si="145"/>
        <v>113.38000000000102</v>
      </c>
    </row>
    <row r="280">
      <c r="A280" s="413">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46"/>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28041</v>
      </c>
      <c r="E280" s="290">
        <f t="shared" si="146"/>
        <v>101.96727272727273</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29513.5</v>
      </c>
      <c r="G280" s="290">
        <f t="shared" si="147"/>
        <v>107.32181818181819</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0346.5</v>
      </c>
      <c r="I280" s="290">
        <f t="shared" si="148"/>
        <v>110.35090909090908</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si="124"/>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28041</v>
      </c>
      <c r="M280" s="290">
        <f t="shared" si="125"/>
        <v>101.96727272727273</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29513.5</v>
      </c>
      <c r="O280" s="290">
        <f t="shared" si="149"/>
        <v>107.32181818181819</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0346.5</v>
      </c>
      <c r="Q280" s="290">
        <f t="shared" si="150"/>
        <v>110.35090909090908</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5071.75</v>
      </c>
      <c r="S280" s="290">
        <f t="shared" si="126"/>
        <v>91.17</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28041</v>
      </c>
      <c r="U280" s="290">
        <f t="shared" si="127"/>
        <v>101.96727272727273</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29513.5</v>
      </c>
      <c r="W280" s="290">
        <f t="shared" si="151"/>
        <v>107.32181818181819</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0346.5</v>
      </c>
      <c r="Y280" s="290">
        <f t="shared" si="152"/>
        <v>110.35090909090908</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5071.75</v>
      </c>
      <c r="AA280" s="290">
        <f t="shared" si="128"/>
        <v>91.17</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28041</v>
      </c>
      <c r="AC280" s="290">
        <f t="shared" si="129"/>
        <v>101.96727272727273</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29513.5</v>
      </c>
      <c r="AE280" s="290">
        <f t="shared" si="153"/>
        <v>107.32181818181819</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0346.5</v>
      </c>
      <c r="AG280" s="290">
        <f t="shared" si="154"/>
        <v>110.35090909090908</v>
      </c>
      <c r="AI280" s="428">
        <f t="shared" si="130"/>
        <v>91.169999999998254</v>
      </c>
      <c r="AJ280" s="428">
        <f t="shared" si="131"/>
        <v>124.61999999999898</v>
      </c>
      <c r="AK280" s="428">
        <f t="shared" si="132"/>
        <v>113.38000000000102</v>
      </c>
      <c r="AL280" s="428">
        <f t="shared" si="133"/>
        <v>113.38000000000102</v>
      </c>
      <c r="AM280" s="428">
        <f t="shared" si="134"/>
        <v>91.169999999998254</v>
      </c>
      <c r="AN280" s="428">
        <f t="shared" si="135"/>
        <v>124.61999999999898</v>
      </c>
      <c r="AO280" s="428">
        <f t="shared" si="136"/>
        <v>113.38000000000102</v>
      </c>
      <c r="AP280" s="428">
        <f t="shared" si="137"/>
        <v>113.38000000000102</v>
      </c>
      <c r="AQ280" s="428">
        <f t="shared" si="138"/>
        <v>91.169999999998254</v>
      </c>
      <c r="AR280" s="428">
        <f t="shared" si="139"/>
        <v>124.61999999999898</v>
      </c>
      <c r="AS280" s="428">
        <f t="shared" si="140"/>
        <v>113.38000000000102</v>
      </c>
      <c r="AT280" s="428">
        <f t="shared" si="141"/>
        <v>113.38000000000102</v>
      </c>
      <c r="AU280" s="428">
        <f t="shared" si="142"/>
        <v>91.169999999998254</v>
      </c>
      <c r="AV280" s="428">
        <f t="shared" si="143"/>
        <v>124.61999999999898</v>
      </c>
      <c r="AW280" s="428">
        <f t="shared" si="144"/>
        <v>113.38000000000102</v>
      </c>
      <c r="AX280" s="428">
        <f t="shared" si="145"/>
        <v>113.38000000000102</v>
      </c>
    </row>
    <row r="281">
      <c r="A281" s="413">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46"/>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28165.62</v>
      </c>
      <c r="E281" s="290">
        <f t="shared" si="146"/>
        <v>102.04934782608696</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29626.879999999997</v>
      </c>
      <c r="G281" s="290">
        <f t="shared" si="147"/>
        <v>107.34376811594203</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0459.879999999997</v>
      </c>
      <c r="I281" s="290">
        <f t="shared" si="148"/>
        <v>110.36188405797101</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si="124"/>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28165.62</v>
      </c>
      <c r="M281" s="290">
        <f t="shared" si="125"/>
        <v>102.04934782608696</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29626.879999999997</v>
      </c>
      <c r="O281" s="290">
        <f t="shared" si="149"/>
        <v>107.34376811594203</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0459.879999999997</v>
      </c>
      <c r="Q281" s="290">
        <f t="shared" si="150"/>
        <v>110.36188405797101</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5162.920000000002</v>
      </c>
      <c r="S281" s="290">
        <f t="shared" si="126"/>
        <v>91.17</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28165.62</v>
      </c>
      <c r="U281" s="290">
        <f t="shared" si="127"/>
        <v>102.04934782608696</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29626.879999999997</v>
      </c>
      <c r="W281" s="290">
        <f t="shared" si="151"/>
        <v>107.34376811594203</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0459.879999999997</v>
      </c>
      <c r="Y281" s="290">
        <f t="shared" si="152"/>
        <v>110.36188405797101</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5162.920000000002</v>
      </c>
      <c r="AA281" s="290">
        <f t="shared" si="128"/>
        <v>91.17</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28165.62</v>
      </c>
      <c r="AC281" s="290">
        <f t="shared" si="129"/>
        <v>102.04934782608696</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29626.879999999997</v>
      </c>
      <c r="AE281" s="290">
        <f t="shared" si="153"/>
        <v>107.34376811594203</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0459.879999999997</v>
      </c>
      <c r="AG281" s="290">
        <f t="shared" si="154"/>
        <v>110.36188405797101</v>
      </c>
      <c r="AI281" s="428">
        <f t="shared" si="130"/>
        <v>91.170000000001892</v>
      </c>
      <c r="AJ281" s="428">
        <f t="shared" si="131"/>
        <v>124.61999999999898</v>
      </c>
      <c r="AK281" s="428">
        <f t="shared" si="132"/>
        <v>113.37999999999738</v>
      </c>
      <c r="AL281" s="428">
        <f t="shared" si="133"/>
        <v>113.37999999999738</v>
      </c>
      <c r="AM281" s="428">
        <f t="shared" si="134"/>
        <v>91.170000000001892</v>
      </c>
      <c r="AN281" s="428">
        <f t="shared" si="135"/>
        <v>124.61999999999898</v>
      </c>
      <c r="AO281" s="428">
        <f t="shared" si="136"/>
        <v>113.37999999999738</v>
      </c>
      <c r="AP281" s="428">
        <f t="shared" si="137"/>
        <v>113.37999999999738</v>
      </c>
      <c r="AQ281" s="428">
        <f t="shared" si="138"/>
        <v>91.170000000001892</v>
      </c>
      <c r="AR281" s="428">
        <f t="shared" si="139"/>
        <v>124.61999999999898</v>
      </c>
      <c r="AS281" s="428">
        <f t="shared" si="140"/>
        <v>113.37999999999738</v>
      </c>
      <c r="AT281" s="428">
        <f t="shared" si="141"/>
        <v>113.37999999999738</v>
      </c>
      <c r="AU281" s="428">
        <f t="shared" si="142"/>
        <v>91.170000000001892</v>
      </c>
      <c r="AV281" s="428">
        <f t="shared" si="143"/>
        <v>124.61999999999898</v>
      </c>
      <c r="AW281" s="428">
        <f t="shared" si="144"/>
        <v>113.37999999999738</v>
      </c>
      <c r="AX281" s="428">
        <f t="shared" si="145"/>
        <v>113.37999999999738</v>
      </c>
    </row>
    <row r="282">
      <c r="A282" s="413">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46"/>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28290.240000000002</v>
      </c>
      <c r="E282" s="290">
        <f t="shared" si="146"/>
        <v>102.13083032490975</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29740.26</v>
      </c>
      <c r="G282" s="290">
        <f t="shared" si="147"/>
        <v>107.365559566787</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0573.26</v>
      </c>
      <c r="I282" s="290">
        <f t="shared" si="148"/>
        <v>110.3727797833935</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si="124"/>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28290.240000000002</v>
      </c>
      <c r="M282" s="290">
        <f t="shared" si="125"/>
        <v>102.13083032490975</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29740.26</v>
      </c>
      <c r="O282" s="290">
        <f t="shared" si="149"/>
        <v>107.365559566787</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0573.26</v>
      </c>
      <c r="Q282" s="290">
        <f t="shared" si="150"/>
        <v>110.3727797833935</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5254.09</v>
      </c>
      <c r="S282" s="290">
        <f t="shared" si="126"/>
        <v>91.17</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28290.240000000002</v>
      </c>
      <c r="U282" s="290">
        <f t="shared" si="127"/>
        <v>102.13083032490975</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29740.26</v>
      </c>
      <c r="W282" s="290">
        <f t="shared" si="151"/>
        <v>107.365559566787</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0573.26</v>
      </c>
      <c r="Y282" s="290">
        <f t="shared" si="152"/>
        <v>110.3727797833935</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5254.09</v>
      </c>
      <c r="AA282" s="290">
        <f t="shared" si="128"/>
        <v>91.17</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28290.240000000002</v>
      </c>
      <c r="AC282" s="290">
        <f t="shared" si="129"/>
        <v>102.13083032490975</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29740.26</v>
      </c>
      <c r="AE282" s="290">
        <f t="shared" si="153"/>
        <v>107.365559566787</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0573.26</v>
      </c>
      <c r="AG282" s="290">
        <f t="shared" si="154"/>
        <v>110.3727797833935</v>
      </c>
      <c r="AI282" s="428">
        <f t="shared" si="130"/>
        <v>91.169999999998254</v>
      </c>
      <c r="AJ282" s="428">
        <f t="shared" si="131"/>
        <v>124.62000000000262</v>
      </c>
      <c r="AK282" s="428">
        <f t="shared" si="132"/>
        <v>113.38000000000102</v>
      </c>
      <c r="AL282" s="428">
        <f t="shared" si="133"/>
        <v>113.38000000000102</v>
      </c>
      <c r="AM282" s="428">
        <f t="shared" si="134"/>
        <v>91.169999999998254</v>
      </c>
      <c r="AN282" s="428">
        <f t="shared" si="135"/>
        <v>124.62000000000262</v>
      </c>
      <c r="AO282" s="428">
        <f t="shared" si="136"/>
        <v>113.38000000000102</v>
      </c>
      <c r="AP282" s="428">
        <f t="shared" si="137"/>
        <v>113.38000000000102</v>
      </c>
      <c r="AQ282" s="428">
        <f t="shared" si="138"/>
        <v>91.169999999998254</v>
      </c>
      <c r="AR282" s="428">
        <f t="shared" si="139"/>
        <v>124.62000000000262</v>
      </c>
      <c r="AS282" s="428">
        <f t="shared" si="140"/>
        <v>113.38000000000102</v>
      </c>
      <c r="AT282" s="428">
        <f t="shared" si="141"/>
        <v>113.38000000000102</v>
      </c>
      <c r="AU282" s="428">
        <f t="shared" si="142"/>
        <v>91.169999999998254</v>
      </c>
      <c r="AV282" s="428">
        <f t="shared" si="143"/>
        <v>124.62000000000262</v>
      </c>
      <c r="AW282" s="428">
        <f t="shared" si="144"/>
        <v>113.38000000000102</v>
      </c>
      <c r="AX282" s="428">
        <f t="shared" si="145"/>
        <v>113.38000000000102</v>
      </c>
    </row>
    <row r="283">
      <c r="A283" s="413">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46"/>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28414.86</v>
      </c>
      <c r="E283" s="290">
        <f t="shared" si="146"/>
        <v>102.2117266187050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29853.64</v>
      </c>
      <c r="G283" s="290">
        <f t="shared" si="147"/>
        <v>107.38719424460432</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0686.639999999999</v>
      </c>
      <c r="I283" s="290">
        <f t="shared" si="148"/>
        <v>110.38359712230216</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si="124"/>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28414.86</v>
      </c>
      <c r="M283" s="290">
        <f t="shared" si="125"/>
        <v>102.21172661870504</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29853.64</v>
      </c>
      <c r="O283" s="290">
        <f t="shared" si="149"/>
        <v>107.38719424460432</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0686.639999999999</v>
      </c>
      <c r="Q283" s="290">
        <f t="shared" si="150"/>
        <v>110.38359712230216</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345.260000000002</v>
      </c>
      <c r="S283" s="290">
        <f t="shared" si="126"/>
        <v>91.17</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28414.86</v>
      </c>
      <c r="U283" s="290">
        <f t="shared" si="127"/>
        <v>102.21172661870504</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29853.64</v>
      </c>
      <c r="W283" s="290">
        <f t="shared" si="151"/>
        <v>107.38719424460432</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0686.639999999999</v>
      </c>
      <c r="Y283" s="290">
        <f t="shared" si="152"/>
        <v>110.38359712230216</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5345.260000000002</v>
      </c>
      <c r="AA283" s="290">
        <f t="shared" si="128"/>
        <v>91.17</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28414.86</v>
      </c>
      <c r="AC283" s="290">
        <f t="shared" si="129"/>
        <v>102.21172661870504</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29853.64</v>
      </c>
      <c r="AE283" s="290">
        <f t="shared" si="153"/>
        <v>107.38719424460432</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0686.639999999999</v>
      </c>
      <c r="AG283" s="290">
        <f t="shared" si="154"/>
        <v>110.38359712230216</v>
      </c>
      <c r="AI283" s="428">
        <f t="shared" si="130"/>
        <v>91.170000000001892</v>
      </c>
      <c r="AJ283" s="428">
        <f t="shared" si="131"/>
        <v>124.61999999999898</v>
      </c>
      <c r="AK283" s="428">
        <f t="shared" si="132"/>
        <v>113.38000000000102</v>
      </c>
      <c r="AL283" s="428">
        <f t="shared" si="133"/>
        <v>113.38000000000102</v>
      </c>
      <c r="AM283" s="428">
        <f t="shared" si="134"/>
        <v>91.170000000001892</v>
      </c>
      <c r="AN283" s="428">
        <f t="shared" si="135"/>
        <v>124.61999999999898</v>
      </c>
      <c r="AO283" s="428">
        <f t="shared" si="136"/>
        <v>113.38000000000102</v>
      </c>
      <c r="AP283" s="428">
        <f t="shared" si="137"/>
        <v>113.38000000000102</v>
      </c>
      <c r="AQ283" s="428">
        <f t="shared" si="138"/>
        <v>91.170000000001892</v>
      </c>
      <c r="AR283" s="428">
        <f t="shared" si="139"/>
        <v>124.61999999999898</v>
      </c>
      <c r="AS283" s="428">
        <f t="shared" si="140"/>
        <v>113.38000000000102</v>
      </c>
      <c r="AT283" s="428">
        <f t="shared" si="141"/>
        <v>113.38000000000102</v>
      </c>
      <c r="AU283" s="428">
        <f t="shared" si="142"/>
        <v>91.170000000001892</v>
      </c>
      <c r="AV283" s="428">
        <f t="shared" si="143"/>
        <v>124.61999999999898</v>
      </c>
      <c r="AW283" s="428">
        <f t="shared" si="144"/>
        <v>113.38000000000102</v>
      </c>
      <c r="AX283" s="428">
        <f t="shared" si="145"/>
        <v>113.38000000000102</v>
      </c>
    </row>
    <row r="284">
      <c r="A284" s="413">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46"/>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28539.48</v>
      </c>
      <c r="E284" s="290">
        <f t="shared" si="146"/>
        <v>102.29204301075269</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29967.02</v>
      </c>
      <c r="G284" s="290">
        <f t="shared" si="147"/>
        <v>107.40867383512546</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0800.02</v>
      </c>
      <c r="I284" s="290">
        <f t="shared" si="148"/>
        <v>110.39433691756273</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si="124"/>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28539.48</v>
      </c>
      <c r="M284" s="290">
        <f t="shared" si="125"/>
        <v>102.29204301075269</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29967.02</v>
      </c>
      <c r="O284" s="290">
        <f t="shared" si="149"/>
        <v>107.40867383512546</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0800.02</v>
      </c>
      <c r="Q284" s="290">
        <f t="shared" si="150"/>
        <v>110.39433691756273</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436.43</v>
      </c>
      <c r="S284" s="290">
        <f t="shared" si="126"/>
        <v>91.17</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28539.48</v>
      </c>
      <c r="U284" s="290">
        <f t="shared" si="127"/>
        <v>102.29204301075269</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29967.02</v>
      </c>
      <c r="W284" s="290">
        <f t="shared" si="151"/>
        <v>107.40867383512546</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0800.02</v>
      </c>
      <c r="Y284" s="290">
        <f t="shared" si="152"/>
        <v>110.39433691756273</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5436.43</v>
      </c>
      <c r="AA284" s="290">
        <f t="shared" si="128"/>
        <v>91.17</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28539.48</v>
      </c>
      <c r="AC284" s="290">
        <f t="shared" si="129"/>
        <v>102.29204301075269</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29967.02</v>
      </c>
      <c r="AE284" s="290">
        <f t="shared" si="153"/>
        <v>107.40867383512546</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0800.02</v>
      </c>
      <c r="AG284" s="290">
        <f t="shared" si="154"/>
        <v>110.39433691756273</v>
      </c>
      <c r="AI284" s="428">
        <f t="shared" si="130"/>
        <v>91.169999999998254</v>
      </c>
      <c r="AJ284" s="428">
        <f t="shared" si="131"/>
        <v>124.61999999999898</v>
      </c>
      <c r="AK284" s="428">
        <f t="shared" si="132"/>
        <v>113.38000000000102</v>
      </c>
      <c r="AL284" s="428">
        <f t="shared" si="133"/>
        <v>113.38000000000102</v>
      </c>
      <c r="AM284" s="428">
        <f t="shared" si="134"/>
        <v>91.169999999998254</v>
      </c>
      <c r="AN284" s="428">
        <f t="shared" si="135"/>
        <v>124.61999999999898</v>
      </c>
      <c r="AO284" s="428">
        <f t="shared" si="136"/>
        <v>113.38000000000102</v>
      </c>
      <c r="AP284" s="428">
        <f t="shared" si="137"/>
        <v>113.38000000000102</v>
      </c>
      <c r="AQ284" s="428">
        <f t="shared" si="138"/>
        <v>91.169999999998254</v>
      </c>
      <c r="AR284" s="428">
        <f t="shared" si="139"/>
        <v>124.61999999999898</v>
      </c>
      <c r="AS284" s="428">
        <f t="shared" si="140"/>
        <v>113.38000000000102</v>
      </c>
      <c r="AT284" s="428">
        <f t="shared" si="141"/>
        <v>113.38000000000102</v>
      </c>
      <c r="AU284" s="428">
        <f t="shared" si="142"/>
        <v>91.169999999998254</v>
      </c>
      <c r="AV284" s="428">
        <f t="shared" si="143"/>
        <v>124.61999999999898</v>
      </c>
      <c r="AW284" s="428">
        <f t="shared" si="144"/>
        <v>113.38000000000102</v>
      </c>
      <c r="AX284" s="428">
        <f t="shared" si="145"/>
        <v>113.38000000000102</v>
      </c>
    </row>
    <row r="285">
      <c r="A285" s="413">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46"/>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28664.1</v>
      </c>
      <c r="E285" s="290">
        <f t="shared" si="146"/>
        <v>102.37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0080.399999999998</v>
      </c>
      <c r="G285" s="290">
        <f t="shared" si="147"/>
        <v>107.42999999999999</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0913.399999999998</v>
      </c>
      <c r="I285" s="290">
        <f t="shared" si="148"/>
        <v>110.40499999999999</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si="124"/>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28664.1</v>
      </c>
      <c r="M285" s="290">
        <f t="shared" si="125"/>
        <v>102.3717857142857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30080.399999999998</v>
      </c>
      <c r="O285" s="290">
        <f t="shared" si="149"/>
        <v>107.42999999999999</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0913.399999999998</v>
      </c>
      <c r="Q285" s="290">
        <f t="shared" si="150"/>
        <v>110.40499999999999</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527.600000000002</v>
      </c>
      <c r="S285" s="290">
        <f t="shared" si="126"/>
        <v>91.17</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28664.1</v>
      </c>
      <c r="U285" s="290">
        <f t="shared" si="127"/>
        <v>102.37178571428571</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30080.399999999998</v>
      </c>
      <c r="W285" s="290">
        <f t="shared" si="151"/>
        <v>107.42999999999999</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0913.399999999998</v>
      </c>
      <c r="Y285" s="290">
        <f t="shared" si="152"/>
        <v>110.40499999999999</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5527.600000000002</v>
      </c>
      <c r="AA285" s="290">
        <f t="shared" si="128"/>
        <v>91.17</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28664.1</v>
      </c>
      <c r="AC285" s="290">
        <f t="shared" si="129"/>
        <v>102.3717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0080.399999999998</v>
      </c>
      <c r="AE285" s="290">
        <f t="shared" si="153"/>
        <v>107.42999999999999</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0913.399999999998</v>
      </c>
      <c r="AG285" s="290">
        <f t="shared" si="154"/>
        <v>110.40499999999999</v>
      </c>
      <c r="AI285" s="428">
        <f t="shared" si="130"/>
        <v>91.170000000001892</v>
      </c>
      <c r="AJ285" s="428">
        <f t="shared" si="131"/>
        <v>124.61999999999898</v>
      </c>
      <c r="AK285" s="428">
        <f t="shared" si="132"/>
        <v>113.37999999999738</v>
      </c>
      <c r="AL285" s="428">
        <f t="shared" si="133"/>
        <v>113.37999999999738</v>
      </c>
      <c r="AM285" s="428">
        <f t="shared" si="134"/>
        <v>91.170000000001892</v>
      </c>
      <c r="AN285" s="428">
        <f t="shared" si="135"/>
        <v>124.61999999999898</v>
      </c>
      <c r="AO285" s="428">
        <f t="shared" si="136"/>
        <v>113.37999999999738</v>
      </c>
      <c r="AP285" s="428">
        <f t="shared" si="137"/>
        <v>113.37999999999738</v>
      </c>
      <c r="AQ285" s="428">
        <f t="shared" si="138"/>
        <v>91.170000000001892</v>
      </c>
      <c r="AR285" s="428">
        <f t="shared" si="139"/>
        <v>124.61999999999898</v>
      </c>
      <c r="AS285" s="428">
        <f t="shared" si="140"/>
        <v>113.37999999999738</v>
      </c>
      <c r="AT285" s="428">
        <f t="shared" si="141"/>
        <v>113.37999999999738</v>
      </c>
      <c r="AU285" s="428">
        <f t="shared" si="142"/>
        <v>91.170000000001892</v>
      </c>
      <c r="AV285" s="428">
        <f t="shared" si="143"/>
        <v>124.61999999999898</v>
      </c>
      <c r="AW285" s="428">
        <f t="shared" si="144"/>
        <v>113.37999999999738</v>
      </c>
      <c r="AX285" s="428">
        <f t="shared" si="145"/>
        <v>113.37999999999738</v>
      </c>
    </row>
    <row r="286">
      <c r="A286" s="413">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5618.77</v>
      </c>
      <c r="C286" s="290">
        <f t="shared" si="146"/>
        <v>91.17</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28788.720000000001</v>
      </c>
      <c r="E286" s="290">
        <f t="shared" si="146"/>
        <v>102.45096085409253</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30193.78</v>
      </c>
      <c r="G286" s="290">
        <f t="shared" si="147"/>
        <v>107.45117437722419</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1026.78</v>
      </c>
      <c r="I286" s="290">
        <f t="shared" si="148"/>
        <v>110.41558718861209</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5618.77</v>
      </c>
      <c r="K286" s="290">
        <f t="shared" si="124"/>
        <v>91.17</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28788.720000000001</v>
      </c>
      <c r="M286" s="290">
        <f t="shared" si="125"/>
        <v>102.45096085409253</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30193.78</v>
      </c>
      <c r="O286" s="290">
        <f t="shared" si="149"/>
        <v>107.45117437722419</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1026.78</v>
      </c>
      <c r="Q286" s="290">
        <f t="shared" si="150"/>
        <v>110.41558718861209</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618.77</v>
      </c>
      <c r="S286" s="290">
        <f t="shared" si="126"/>
        <v>91.17</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28788.720000000001</v>
      </c>
      <c r="U286" s="290">
        <f t="shared" si="127"/>
        <v>102.45096085409253</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30193.78</v>
      </c>
      <c r="W286" s="290">
        <f t="shared" si="151"/>
        <v>107.45117437722419</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1026.78</v>
      </c>
      <c r="Y286" s="290">
        <f t="shared" si="152"/>
        <v>110.41558718861209</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5618.77</v>
      </c>
      <c r="AA286" s="290">
        <f t="shared" si="128"/>
        <v>91.17</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28788.720000000001</v>
      </c>
      <c r="AC286" s="290">
        <f t="shared" si="129"/>
        <v>102.45096085409253</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0193.78</v>
      </c>
      <c r="AE286" s="290">
        <f t="shared" si="153"/>
        <v>107.45117437722419</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1026.78</v>
      </c>
      <c r="AG286" s="290">
        <f t="shared" si="154"/>
        <v>110.41558718861209</v>
      </c>
      <c r="AI286" s="428">
        <f t="shared" si="130"/>
        <v>91.169999999998254</v>
      </c>
      <c r="AJ286" s="428">
        <f t="shared" si="131"/>
        <v>124.62000000000262</v>
      </c>
      <c r="AK286" s="428">
        <f t="shared" si="132"/>
        <v>113.38000000000102</v>
      </c>
      <c r="AL286" s="428">
        <f t="shared" si="133"/>
        <v>113.38000000000102</v>
      </c>
      <c r="AM286" s="428">
        <f t="shared" si="134"/>
        <v>91.169999999998254</v>
      </c>
      <c r="AN286" s="428">
        <f t="shared" si="135"/>
        <v>124.62000000000262</v>
      </c>
      <c r="AO286" s="428">
        <f t="shared" si="136"/>
        <v>113.38000000000102</v>
      </c>
      <c r="AP286" s="428">
        <f t="shared" si="137"/>
        <v>113.38000000000102</v>
      </c>
      <c r="AQ286" s="428">
        <f t="shared" si="138"/>
        <v>91.169999999998254</v>
      </c>
      <c r="AR286" s="428">
        <f t="shared" si="139"/>
        <v>124.62000000000262</v>
      </c>
      <c r="AS286" s="428">
        <f t="shared" si="140"/>
        <v>113.38000000000102</v>
      </c>
      <c r="AT286" s="428">
        <f t="shared" si="141"/>
        <v>113.38000000000102</v>
      </c>
      <c r="AU286" s="428">
        <f t="shared" si="142"/>
        <v>91.169999999998254</v>
      </c>
      <c r="AV286" s="428">
        <f t="shared" si="143"/>
        <v>124.62000000000262</v>
      </c>
      <c r="AW286" s="428">
        <f t="shared" si="144"/>
        <v>113.38000000000102</v>
      </c>
      <c r="AX286" s="428">
        <f t="shared" si="145"/>
        <v>113.38000000000102</v>
      </c>
    </row>
    <row r="287">
      <c r="A287" s="413">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5709.94</v>
      </c>
      <c r="C287" s="290">
        <f t="shared" si="146"/>
        <v>91.17</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28913.34</v>
      </c>
      <c r="E287" s="290">
        <f t="shared" si="146"/>
        <v>102.5295744680851</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30307.16</v>
      </c>
      <c r="G287" s="290">
        <f t="shared" si="147"/>
        <v>107.47219858156028</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1140.16</v>
      </c>
      <c r="I287" s="290">
        <f t="shared" si="148"/>
        <v>110.42609929078014</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5709.94</v>
      </c>
      <c r="K287" s="290">
        <f t="shared" si="124"/>
        <v>91.17</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28913.34</v>
      </c>
      <c r="M287" s="290">
        <f t="shared" si="125"/>
        <v>102.5295744680851</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30307.16</v>
      </c>
      <c r="O287" s="290">
        <f t="shared" si="149"/>
        <v>107.47219858156028</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1140.16</v>
      </c>
      <c r="Q287" s="290">
        <f t="shared" si="150"/>
        <v>110.42609929078014</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709.94</v>
      </c>
      <c r="S287" s="290">
        <f t="shared" si="126"/>
        <v>91.17</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28913.34</v>
      </c>
      <c r="U287" s="290">
        <f t="shared" si="127"/>
        <v>102.5295744680851</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30307.16</v>
      </c>
      <c r="W287" s="290">
        <f t="shared" si="151"/>
        <v>107.47219858156028</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31140.16</v>
      </c>
      <c r="Y287" s="290">
        <f t="shared" si="152"/>
        <v>110.42609929078014</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5709.94</v>
      </c>
      <c r="AA287" s="290">
        <f t="shared" si="128"/>
        <v>91.17</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28913.34</v>
      </c>
      <c r="AC287" s="290">
        <f t="shared" si="129"/>
        <v>102.5295744680851</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30307.16</v>
      </c>
      <c r="AE287" s="290">
        <f t="shared" si="153"/>
        <v>107.47219858156028</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1140.16</v>
      </c>
      <c r="AG287" s="290">
        <f t="shared" si="154"/>
        <v>110.42609929078014</v>
      </c>
      <c r="AI287" s="428">
        <f t="shared" si="130"/>
        <v>91.169999999998254</v>
      </c>
      <c r="AJ287" s="428">
        <f t="shared" si="131"/>
        <v>124.61999999999898</v>
      </c>
      <c r="AK287" s="428">
        <f t="shared" si="132"/>
        <v>113.38000000000102</v>
      </c>
      <c r="AL287" s="428">
        <f t="shared" si="133"/>
        <v>113.38000000000102</v>
      </c>
      <c r="AM287" s="428">
        <f t="shared" si="134"/>
        <v>91.169999999998254</v>
      </c>
      <c r="AN287" s="428">
        <f t="shared" si="135"/>
        <v>124.61999999999898</v>
      </c>
      <c r="AO287" s="428">
        <f t="shared" si="136"/>
        <v>113.38000000000102</v>
      </c>
      <c r="AP287" s="428">
        <f t="shared" si="137"/>
        <v>113.38000000000102</v>
      </c>
      <c r="AQ287" s="428">
        <f t="shared" si="138"/>
        <v>91.169999999998254</v>
      </c>
      <c r="AR287" s="428">
        <f t="shared" si="139"/>
        <v>124.61999999999898</v>
      </c>
      <c r="AS287" s="428">
        <f t="shared" si="140"/>
        <v>113.38000000000102</v>
      </c>
      <c r="AT287" s="428">
        <f t="shared" si="141"/>
        <v>113.38000000000102</v>
      </c>
      <c r="AU287" s="428">
        <f t="shared" si="142"/>
        <v>91.169999999998254</v>
      </c>
      <c r="AV287" s="428">
        <f t="shared" si="143"/>
        <v>124.61999999999898</v>
      </c>
      <c r="AW287" s="428">
        <f t="shared" si="144"/>
        <v>113.38000000000102</v>
      </c>
      <c r="AX287" s="428">
        <f t="shared" si="145"/>
        <v>113.38000000000102</v>
      </c>
    </row>
    <row r="288">
      <c r="A288" s="413">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5801.11</v>
      </c>
      <c r="C288" s="290">
        <f t="shared" si="146"/>
        <v>91.17</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29037.96</v>
      </c>
      <c r="E288" s="290">
        <f t="shared" si="146"/>
        <v>102.60763250883392</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30420.54</v>
      </c>
      <c r="G288" s="290">
        <f t="shared" si="147"/>
        <v>107.49307420494699</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1253.539999999997</v>
      </c>
      <c r="I288" s="290">
        <f t="shared" si="148"/>
        <v>110.43653710247349</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5801.11</v>
      </c>
      <c r="K288" s="290">
        <f t="shared" si="124"/>
        <v>91.17</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29037.96</v>
      </c>
      <c r="M288" s="290">
        <f t="shared" si="125"/>
        <v>102.60763250883392</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30420.54</v>
      </c>
      <c r="O288" s="290">
        <f t="shared" si="149"/>
        <v>107.49307420494699</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31253.539999999997</v>
      </c>
      <c r="Q288" s="290">
        <f t="shared" si="150"/>
        <v>110.43653710247349</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5801.11</v>
      </c>
      <c r="S288" s="290">
        <f t="shared" si="126"/>
        <v>91.17</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29037.96</v>
      </c>
      <c r="U288" s="290">
        <f t="shared" si="127"/>
        <v>102.60763250883392</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30420.54</v>
      </c>
      <c r="W288" s="290">
        <f t="shared" si="151"/>
        <v>107.49307420494699</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31253.539999999997</v>
      </c>
      <c r="Y288" s="290">
        <f t="shared" si="152"/>
        <v>110.43653710247349</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5801.11</v>
      </c>
      <c r="AA288" s="290">
        <f t="shared" si="128"/>
        <v>91.17</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29037.96</v>
      </c>
      <c r="AC288" s="290">
        <f t="shared" si="129"/>
        <v>102.60763250883392</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30420.54</v>
      </c>
      <c r="AE288" s="290">
        <f t="shared" si="153"/>
        <v>107.49307420494699</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1253.539999999997</v>
      </c>
      <c r="AG288" s="290">
        <f t="shared" si="154"/>
        <v>110.43653710247349</v>
      </c>
      <c r="AI288" s="428">
        <f t="shared" si="130"/>
        <v>91.170000000001892</v>
      </c>
      <c r="AJ288" s="428">
        <f t="shared" si="131"/>
        <v>124.61999999999898</v>
      </c>
      <c r="AK288" s="428">
        <f t="shared" si="132"/>
        <v>113.38000000000102</v>
      </c>
      <c r="AL288" s="428">
        <f t="shared" si="133"/>
        <v>113.37999999999738</v>
      </c>
      <c r="AM288" s="428">
        <f t="shared" si="134"/>
        <v>91.170000000001892</v>
      </c>
      <c r="AN288" s="428">
        <f t="shared" si="135"/>
        <v>124.61999999999898</v>
      </c>
      <c r="AO288" s="428">
        <f t="shared" si="136"/>
        <v>113.38000000000102</v>
      </c>
      <c r="AP288" s="428">
        <f t="shared" si="137"/>
        <v>113.37999999999738</v>
      </c>
      <c r="AQ288" s="428">
        <f t="shared" si="138"/>
        <v>91.170000000001892</v>
      </c>
      <c r="AR288" s="428">
        <f t="shared" si="139"/>
        <v>124.61999999999898</v>
      </c>
      <c r="AS288" s="428">
        <f t="shared" si="140"/>
        <v>113.38000000000102</v>
      </c>
      <c r="AT288" s="428">
        <f t="shared" si="141"/>
        <v>113.37999999999738</v>
      </c>
      <c r="AU288" s="428">
        <f t="shared" si="142"/>
        <v>91.170000000001892</v>
      </c>
      <c r="AV288" s="428">
        <f t="shared" si="143"/>
        <v>124.61999999999898</v>
      </c>
      <c r="AW288" s="428">
        <f t="shared" si="144"/>
        <v>113.38000000000102</v>
      </c>
      <c r="AX288" s="428">
        <f t="shared" si="145"/>
        <v>113.37999999999738</v>
      </c>
    </row>
    <row r="289">
      <c r="A289" s="413">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5892.28</v>
      </c>
      <c r="C289" s="290">
        <f t="shared" si="146"/>
        <v>91.17</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29162.58</v>
      </c>
      <c r="E289" s="290">
        <f t="shared" si="146"/>
        <v>102.68514084507044</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30533.919999999998</v>
      </c>
      <c r="G289" s="290">
        <f t="shared" si="147"/>
        <v>107.5138028169014</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1366.92</v>
      </c>
      <c r="I289" s="290">
        <f t="shared" si="148"/>
        <v>110.4469014084507</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5892.28</v>
      </c>
      <c r="K289" s="290">
        <f t="shared" si="124"/>
        <v>91.17</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29162.58</v>
      </c>
      <c r="M289" s="290">
        <f t="shared" si="125"/>
        <v>102.68514084507044</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30533.919999999998</v>
      </c>
      <c r="O289" s="290">
        <f t="shared" si="149"/>
        <v>107.5138028169014</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31366.92</v>
      </c>
      <c r="Q289" s="290">
        <f t="shared" si="150"/>
        <v>110.4469014084507</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5892.28</v>
      </c>
      <c r="S289" s="290">
        <f t="shared" si="126"/>
        <v>91.17</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29162.58</v>
      </c>
      <c r="U289" s="290">
        <f t="shared" si="127"/>
        <v>102.68514084507044</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30533.919999999998</v>
      </c>
      <c r="W289" s="290">
        <f t="shared" si="151"/>
        <v>107.5138028169014</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31366.92</v>
      </c>
      <c r="Y289" s="290">
        <f t="shared" si="152"/>
        <v>110.4469014084507</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5892.28</v>
      </c>
      <c r="AA289" s="290">
        <f t="shared" si="128"/>
        <v>91.17</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29162.58</v>
      </c>
      <c r="AC289" s="290">
        <f t="shared" si="129"/>
        <v>102.68514084507044</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30533.919999999998</v>
      </c>
      <c r="AE289" s="290">
        <f t="shared" si="153"/>
        <v>107.5138028169014</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1366.92</v>
      </c>
      <c r="AG289" s="290">
        <f t="shared" si="154"/>
        <v>110.4469014084507</v>
      </c>
      <c r="AI289" s="428">
        <f t="shared" si="130"/>
        <v>91.169999999998254</v>
      </c>
      <c r="AJ289" s="428">
        <f t="shared" si="131"/>
        <v>124.62000000000262</v>
      </c>
      <c r="AK289" s="428">
        <f t="shared" si="132"/>
        <v>113.37999999999738</v>
      </c>
      <c r="AL289" s="428">
        <f t="shared" si="133"/>
        <v>113.38000000000102</v>
      </c>
      <c r="AM289" s="428">
        <f t="shared" si="134"/>
        <v>91.169999999998254</v>
      </c>
      <c r="AN289" s="428">
        <f t="shared" si="135"/>
        <v>124.62000000000262</v>
      </c>
      <c r="AO289" s="428">
        <f t="shared" si="136"/>
        <v>113.37999999999738</v>
      </c>
      <c r="AP289" s="428">
        <f t="shared" si="137"/>
        <v>113.38000000000102</v>
      </c>
      <c r="AQ289" s="428">
        <f t="shared" si="138"/>
        <v>91.169999999998254</v>
      </c>
      <c r="AR289" s="428">
        <f t="shared" si="139"/>
        <v>124.62000000000262</v>
      </c>
      <c r="AS289" s="428">
        <f t="shared" si="140"/>
        <v>113.37999999999738</v>
      </c>
      <c r="AT289" s="428">
        <f t="shared" si="141"/>
        <v>113.38000000000102</v>
      </c>
      <c r="AU289" s="428">
        <f t="shared" si="142"/>
        <v>91.169999999998254</v>
      </c>
      <c r="AV289" s="428">
        <f t="shared" si="143"/>
        <v>124.62000000000262</v>
      </c>
      <c r="AW289" s="428">
        <f t="shared" si="144"/>
        <v>113.37999999999738</v>
      </c>
      <c r="AX289" s="428">
        <f t="shared" si="145"/>
        <v>113.38000000000102</v>
      </c>
    </row>
    <row r="290">
      <c r="A290" s="413">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5983.45</v>
      </c>
      <c r="C290" s="290">
        <f t="shared" si="146"/>
        <v>91.17</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29287.200000000001</v>
      </c>
      <c r="E290" s="290">
        <f t="shared" si="146"/>
        <v>102.76210526315789</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30647.3</v>
      </c>
      <c r="G290" s="290">
        <f t="shared" si="147"/>
        <v>107.53438596491227</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1480.3</v>
      </c>
      <c r="I290" s="290">
        <f t="shared" si="148"/>
        <v>110.45719298245614</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5983.45</v>
      </c>
      <c r="K290" s="290">
        <f t="shared" si="124"/>
        <v>91.17</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29287.200000000001</v>
      </c>
      <c r="M290" s="290">
        <f t="shared" si="125"/>
        <v>102.76210526315789</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30647.3</v>
      </c>
      <c r="O290" s="290">
        <f t="shared" si="149"/>
        <v>107.53438596491227</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31480.3</v>
      </c>
      <c r="Q290" s="290">
        <f t="shared" si="150"/>
        <v>110.45719298245614</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5983.45</v>
      </c>
      <c r="S290" s="290">
        <f t="shared" si="126"/>
        <v>91.17</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29287.200000000001</v>
      </c>
      <c r="U290" s="290">
        <f t="shared" si="127"/>
        <v>102.76210526315789</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30647.3</v>
      </c>
      <c r="W290" s="290">
        <f t="shared" si="151"/>
        <v>107.53438596491227</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31480.3</v>
      </c>
      <c r="Y290" s="290">
        <f t="shared" si="152"/>
        <v>110.45719298245614</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5983.45</v>
      </c>
      <c r="AA290" s="290">
        <f t="shared" si="128"/>
        <v>91.17</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29287.200000000001</v>
      </c>
      <c r="AC290" s="290">
        <f t="shared" si="129"/>
        <v>102.76210526315789</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30647.3</v>
      </c>
      <c r="AE290" s="290">
        <f t="shared" si="153"/>
        <v>107.53438596491227</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1480.3</v>
      </c>
      <c r="AG290" s="290">
        <f t="shared" si="154"/>
        <v>110.45719298245614</v>
      </c>
      <c r="AI290" s="428">
        <f t="shared" si="130"/>
        <v>91.170000000001892</v>
      </c>
      <c r="AJ290" s="428">
        <f t="shared" si="131"/>
        <v>124.61999999999898</v>
      </c>
      <c r="AK290" s="428">
        <f t="shared" si="132"/>
        <v>113.38000000000102</v>
      </c>
      <c r="AL290" s="428">
        <f t="shared" si="133"/>
        <v>113.38000000000102</v>
      </c>
      <c r="AM290" s="428">
        <f t="shared" si="134"/>
        <v>91.170000000001892</v>
      </c>
      <c r="AN290" s="428">
        <f t="shared" si="135"/>
        <v>124.61999999999898</v>
      </c>
      <c r="AO290" s="428">
        <f t="shared" si="136"/>
        <v>113.38000000000102</v>
      </c>
      <c r="AP290" s="428">
        <f t="shared" si="137"/>
        <v>113.38000000000102</v>
      </c>
      <c r="AQ290" s="428">
        <f t="shared" si="138"/>
        <v>91.170000000001892</v>
      </c>
      <c r="AR290" s="428">
        <f t="shared" si="139"/>
        <v>124.61999999999898</v>
      </c>
      <c r="AS290" s="428">
        <f t="shared" si="140"/>
        <v>113.38000000000102</v>
      </c>
      <c r="AT290" s="428">
        <f t="shared" si="141"/>
        <v>113.38000000000102</v>
      </c>
      <c r="AU290" s="428">
        <f t="shared" si="142"/>
        <v>91.170000000001892</v>
      </c>
      <c r="AV290" s="428">
        <f t="shared" si="143"/>
        <v>124.61999999999898</v>
      </c>
      <c r="AW290" s="428">
        <f t="shared" si="144"/>
        <v>113.38000000000102</v>
      </c>
      <c r="AX290" s="428">
        <f t="shared" si="145"/>
        <v>113.38000000000102</v>
      </c>
    </row>
    <row r="291">
      <c r="A291" s="413">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6074.62</v>
      </c>
      <c r="C291" s="290">
        <f t="shared" si="146"/>
        <v>91.17</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29411.82</v>
      </c>
      <c r="E291" s="290">
        <f t="shared" si="146"/>
        <v>102.83853146853147</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30760.68</v>
      </c>
      <c r="G291" s="290">
        <f t="shared" si="147"/>
        <v>107.55482517482518</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1593.68</v>
      </c>
      <c r="I291" s="290">
        <f t="shared" si="148"/>
        <v>110.46741258741258</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6074.62</v>
      </c>
      <c r="K291" s="290">
        <f t="shared" si="124"/>
        <v>91.17</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29411.82</v>
      </c>
      <c r="M291" s="290">
        <f t="shared" si="125"/>
        <v>102.83853146853147</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30760.68</v>
      </c>
      <c r="O291" s="290">
        <f t="shared" si="149"/>
        <v>107.55482517482518</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31593.68</v>
      </c>
      <c r="Q291" s="290">
        <f t="shared" si="150"/>
        <v>110.46741258741258</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6074.62</v>
      </c>
      <c r="S291" s="290">
        <f t="shared" si="126"/>
        <v>91.17</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29411.82</v>
      </c>
      <c r="U291" s="290">
        <f t="shared" si="127"/>
        <v>102.83853146853147</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30760.68</v>
      </c>
      <c r="W291" s="290">
        <f t="shared" si="151"/>
        <v>107.55482517482518</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31593.68</v>
      </c>
      <c r="Y291" s="290">
        <f t="shared" si="152"/>
        <v>110.46741258741258</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6074.62</v>
      </c>
      <c r="AA291" s="290">
        <f t="shared" si="128"/>
        <v>91.17</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29411.82</v>
      </c>
      <c r="AC291" s="290">
        <f t="shared" si="129"/>
        <v>102.83853146853147</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30760.68</v>
      </c>
      <c r="AE291" s="290">
        <f t="shared" si="153"/>
        <v>107.55482517482518</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1593.68</v>
      </c>
      <c r="AG291" s="290">
        <f t="shared" si="154"/>
        <v>110.46741258741258</v>
      </c>
      <c r="AI291" s="428">
        <f t="shared" si="130"/>
        <v>91.169999999998254</v>
      </c>
      <c r="AJ291" s="428">
        <f t="shared" si="131"/>
        <v>124.61999999999898</v>
      </c>
      <c r="AK291" s="428">
        <f t="shared" si="132"/>
        <v>113.38000000000102</v>
      </c>
      <c r="AL291" s="428">
        <f t="shared" si="133"/>
        <v>113.38000000000102</v>
      </c>
      <c r="AM291" s="428">
        <f t="shared" si="134"/>
        <v>91.169999999998254</v>
      </c>
      <c r="AN291" s="428">
        <f t="shared" si="135"/>
        <v>124.61999999999898</v>
      </c>
      <c r="AO291" s="428">
        <f t="shared" si="136"/>
        <v>113.38000000000102</v>
      </c>
      <c r="AP291" s="428">
        <f t="shared" si="137"/>
        <v>113.38000000000102</v>
      </c>
      <c r="AQ291" s="428">
        <f t="shared" si="138"/>
        <v>91.169999999998254</v>
      </c>
      <c r="AR291" s="428">
        <f t="shared" si="139"/>
        <v>124.61999999999898</v>
      </c>
      <c r="AS291" s="428">
        <f t="shared" si="140"/>
        <v>113.38000000000102</v>
      </c>
      <c r="AT291" s="428">
        <f t="shared" si="141"/>
        <v>113.38000000000102</v>
      </c>
      <c r="AU291" s="428">
        <f t="shared" si="142"/>
        <v>91.169999999998254</v>
      </c>
      <c r="AV291" s="428">
        <f t="shared" si="143"/>
        <v>124.61999999999898</v>
      </c>
      <c r="AW291" s="428">
        <f t="shared" si="144"/>
        <v>113.38000000000102</v>
      </c>
      <c r="AX291" s="428">
        <f t="shared" si="145"/>
        <v>113.38000000000102</v>
      </c>
    </row>
    <row r="292">
      <c r="A292" s="413">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6165.79</v>
      </c>
      <c r="C292" s="290">
        <f t="shared" si="146"/>
        <v>91.17</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29536.440000000002</v>
      </c>
      <c r="E292" s="290">
        <f t="shared" si="146"/>
        <v>102.91442508710803</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30874.059999999998</v>
      </c>
      <c r="G292" s="290">
        <f t="shared" si="147"/>
        <v>107.5751219512195</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1707.059999999998</v>
      </c>
      <c r="I292" s="290">
        <f t="shared" si="148"/>
        <v>110.47756097560975</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6165.79</v>
      </c>
      <c r="K292" s="290">
        <f t="shared" si="124"/>
        <v>91.17</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29536.440000000002</v>
      </c>
      <c r="M292" s="290">
        <f t="shared" si="125"/>
        <v>102.91442508710803</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30874.059999999998</v>
      </c>
      <c r="O292" s="290">
        <f t="shared" si="149"/>
        <v>107.5751219512195</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31707.059999999998</v>
      </c>
      <c r="Q292" s="290">
        <f t="shared" si="150"/>
        <v>110.47756097560975</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6165.79</v>
      </c>
      <c r="S292" s="290">
        <f t="shared" si="126"/>
        <v>91.17</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29536.440000000002</v>
      </c>
      <c r="U292" s="290">
        <f t="shared" si="127"/>
        <v>102.91442508710803</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30874.059999999998</v>
      </c>
      <c r="W292" s="290">
        <f t="shared" si="151"/>
        <v>107.5751219512195</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31707.059999999998</v>
      </c>
      <c r="Y292" s="290">
        <f t="shared" si="152"/>
        <v>110.47756097560975</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6165.79</v>
      </c>
      <c r="AA292" s="290">
        <f t="shared" si="128"/>
        <v>91.17</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29536.440000000002</v>
      </c>
      <c r="AC292" s="290">
        <f t="shared" si="129"/>
        <v>102.91442508710803</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30874.059999999998</v>
      </c>
      <c r="AE292" s="290">
        <f t="shared" si="153"/>
        <v>107.5751219512195</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1707.059999999998</v>
      </c>
      <c r="AG292" s="290">
        <f t="shared" si="154"/>
        <v>110.47756097560975</v>
      </c>
      <c r="AI292" s="428">
        <f t="shared" si="130"/>
        <v>91.170000000001892</v>
      </c>
      <c r="AJ292" s="428">
        <f t="shared" si="131"/>
        <v>124.62000000000262</v>
      </c>
      <c r="AK292" s="428">
        <f t="shared" si="132"/>
        <v>113.37999999999738</v>
      </c>
      <c r="AL292" s="428">
        <f t="shared" si="133"/>
        <v>113.37999999999738</v>
      </c>
      <c r="AM292" s="428">
        <f t="shared" si="134"/>
        <v>91.170000000001892</v>
      </c>
      <c r="AN292" s="428">
        <f t="shared" si="135"/>
        <v>124.62000000000262</v>
      </c>
      <c r="AO292" s="428">
        <f t="shared" si="136"/>
        <v>113.37999999999738</v>
      </c>
      <c r="AP292" s="428">
        <f t="shared" si="137"/>
        <v>113.37999999999738</v>
      </c>
      <c r="AQ292" s="428">
        <f t="shared" si="138"/>
        <v>91.170000000001892</v>
      </c>
      <c r="AR292" s="428">
        <f t="shared" si="139"/>
        <v>124.62000000000262</v>
      </c>
      <c r="AS292" s="428">
        <f t="shared" si="140"/>
        <v>113.37999999999738</v>
      </c>
      <c r="AT292" s="428">
        <f t="shared" si="141"/>
        <v>113.37999999999738</v>
      </c>
      <c r="AU292" s="428">
        <f t="shared" si="142"/>
        <v>91.170000000001892</v>
      </c>
      <c r="AV292" s="428">
        <f t="shared" si="143"/>
        <v>124.62000000000262</v>
      </c>
      <c r="AW292" s="428">
        <f t="shared" si="144"/>
        <v>113.37999999999738</v>
      </c>
      <c r="AX292" s="428">
        <f t="shared" si="145"/>
        <v>113.37999999999738</v>
      </c>
    </row>
    <row r="293">
      <c r="A293" s="413">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6256.959999999999</v>
      </c>
      <c r="C293" s="290">
        <f t="shared" si="146"/>
        <v>91.17</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29661.06</v>
      </c>
      <c r="E293" s="290">
        <f t="shared" si="146"/>
        <v>102.98979166666668</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30987.439999999999</v>
      </c>
      <c r="G293" s="290">
        <f t="shared" si="147"/>
        <v>107.59527777777777</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1820.44</v>
      </c>
      <c r="I293" s="290">
        <f t="shared" si="148"/>
        <v>110.48763888888888</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6256.959999999999</v>
      </c>
      <c r="K293" s="290">
        <f t="shared" si="124"/>
        <v>91.17</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29661.06</v>
      </c>
      <c r="M293" s="290">
        <f t="shared" si="125"/>
        <v>102.98979166666668</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30987.439999999999</v>
      </c>
      <c r="O293" s="290">
        <f t="shared" si="149"/>
        <v>107.59527777777777</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31820.44</v>
      </c>
      <c r="Q293" s="290">
        <f t="shared" si="150"/>
        <v>110.48763888888888</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6256.959999999999</v>
      </c>
      <c r="S293" s="290">
        <f t="shared" si="126"/>
        <v>91.17</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29661.06</v>
      </c>
      <c r="U293" s="290">
        <f t="shared" si="127"/>
        <v>102.98979166666668</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30987.439999999999</v>
      </c>
      <c r="W293" s="290">
        <f t="shared" si="151"/>
        <v>107.59527777777777</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31820.44</v>
      </c>
      <c r="Y293" s="290">
        <f t="shared" si="152"/>
        <v>110.48763888888888</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6256.959999999999</v>
      </c>
      <c r="AA293" s="290">
        <f t="shared" si="128"/>
        <v>91.17</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29661.06</v>
      </c>
      <c r="AC293" s="290">
        <f t="shared" si="129"/>
        <v>102.98979166666668</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30987.439999999999</v>
      </c>
      <c r="AE293" s="290">
        <f t="shared" si="153"/>
        <v>107.59527777777777</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1820.44</v>
      </c>
      <c r="AG293" s="290">
        <f t="shared" si="154"/>
        <v>110.48763888888888</v>
      </c>
      <c r="AI293" s="428">
        <f t="shared" si="130"/>
        <v>91.169999999998254</v>
      </c>
      <c r="AJ293" s="428">
        <f t="shared" si="131"/>
        <v>124.61999999999898</v>
      </c>
      <c r="AK293" s="428">
        <f t="shared" si="132"/>
        <v>113.38000000000102</v>
      </c>
      <c r="AL293" s="428">
        <f t="shared" si="133"/>
        <v>113.38000000000102</v>
      </c>
      <c r="AM293" s="428">
        <f t="shared" si="134"/>
        <v>91.169999999998254</v>
      </c>
      <c r="AN293" s="428">
        <f t="shared" si="135"/>
        <v>124.61999999999898</v>
      </c>
      <c r="AO293" s="428">
        <f t="shared" si="136"/>
        <v>113.38000000000102</v>
      </c>
      <c r="AP293" s="428">
        <f t="shared" si="137"/>
        <v>113.38000000000102</v>
      </c>
      <c r="AQ293" s="428">
        <f t="shared" si="138"/>
        <v>91.169999999998254</v>
      </c>
      <c r="AR293" s="428">
        <f t="shared" si="139"/>
        <v>124.61999999999898</v>
      </c>
      <c r="AS293" s="428">
        <f t="shared" si="140"/>
        <v>113.38000000000102</v>
      </c>
      <c r="AT293" s="428">
        <f t="shared" si="141"/>
        <v>113.38000000000102</v>
      </c>
      <c r="AU293" s="428">
        <f t="shared" si="142"/>
        <v>91.169999999998254</v>
      </c>
      <c r="AV293" s="428">
        <f t="shared" si="143"/>
        <v>124.61999999999898</v>
      </c>
      <c r="AW293" s="428">
        <f t="shared" si="144"/>
        <v>113.38000000000102</v>
      </c>
      <c r="AX293" s="428">
        <f t="shared" si="145"/>
        <v>113.38000000000102</v>
      </c>
    </row>
    <row r="294">
      <c r="A294" s="413">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6348.13</v>
      </c>
      <c r="C294" s="290">
        <f t="shared" si="146"/>
        <v>91.17</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29785.68</v>
      </c>
      <c r="E294" s="290">
        <f t="shared" si="146"/>
        <v>103.0646366782007</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31100.82</v>
      </c>
      <c r="G294" s="290">
        <f t="shared" si="147"/>
        <v>107.61529411764705</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1933.82</v>
      </c>
      <c r="I294" s="290">
        <f t="shared" si="148"/>
        <v>110.49764705882353</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6348.13</v>
      </c>
      <c r="K294" s="290">
        <f t="shared" si="124"/>
        <v>91.17</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29785.68</v>
      </c>
      <c r="M294" s="290">
        <f t="shared" si="125"/>
        <v>103.0646366782007</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31100.82</v>
      </c>
      <c r="O294" s="290">
        <f t="shared" si="149"/>
        <v>107.61529411764705</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31933.82</v>
      </c>
      <c r="Q294" s="290">
        <f t="shared" si="150"/>
        <v>110.49764705882353</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6348.13</v>
      </c>
      <c r="S294" s="290">
        <f t="shared" si="126"/>
        <v>91.17</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29785.68</v>
      </c>
      <c r="U294" s="290">
        <f t="shared" si="127"/>
        <v>103.0646366782007</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31100.82</v>
      </c>
      <c r="W294" s="290">
        <f t="shared" si="151"/>
        <v>107.61529411764705</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31933.82</v>
      </c>
      <c r="Y294" s="290">
        <f t="shared" si="152"/>
        <v>110.49764705882353</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6348.13</v>
      </c>
      <c r="AA294" s="290">
        <f t="shared" si="128"/>
        <v>91.17</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29785.68</v>
      </c>
      <c r="AC294" s="290">
        <f t="shared" si="129"/>
        <v>103.0646366782007</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31100.82</v>
      </c>
      <c r="AE294" s="290">
        <f t="shared" si="153"/>
        <v>107.61529411764705</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1933.82</v>
      </c>
      <c r="AG294" s="290">
        <f t="shared" si="154"/>
        <v>110.49764705882353</v>
      </c>
      <c r="AI294" s="428">
        <f t="shared" si="130"/>
        <v>91.170000000001892</v>
      </c>
      <c r="AJ294" s="428">
        <f t="shared" si="131"/>
        <v>124.61999999999898</v>
      </c>
      <c r="AK294" s="428">
        <f t="shared" si="132"/>
        <v>113.38000000000102</v>
      </c>
      <c r="AL294" s="428">
        <f t="shared" si="133"/>
        <v>113.38000000000102</v>
      </c>
      <c r="AM294" s="428">
        <f t="shared" si="134"/>
        <v>91.170000000001892</v>
      </c>
      <c r="AN294" s="428">
        <f t="shared" si="135"/>
        <v>124.61999999999898</v>
      </c>
      <c r="AO294" s="428">
        <f t="shared" si="136"/>
        <v>113.38000000000102</v>
      </c>
      <c r="AP294" s="428">
        <f t="shared" si="137"/>
        <v>113.38000000000102</v>
      </c>
      <c r="AQ294" s="428">
        <f t="shared" si="138"/>
        <v>91.170000000001892</v>
      </c>
      <c r="AR294" s="428">
        <f t="shared" si="139"/>
        <v>124.61999999999898</v>
      </c>
      <c r="AS294" s="428">
        <f t="shared" si="140"/>
        <v>113.38000000000102</v>
      </c>
      <c r="AT294" s="428">
        <f t="shared" si="141"/>
        <v>113.38000000000102</v>
      </c>
      <c r="AU294" s="428">
        <f t="shared" si="142"/>
        <v>91.170000000001892</v>
      </c>
      <c r="AV294" s="428">
        <f t="shared" si="143"/>
        <v>124.61999999999898</v>
      </c>
      <c r="AW294" s="428">
        <f t="shared" si="144"/>
        <v>113.38000000000102</v>
      </c>
      <c r="AX294" s="428">
        <f t="shared" si="145"/>
        <v>113.38000000000102</v>
      </c>
    </row>
    <row r="295">
      <c r="A295" s="413">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6439.3</v>
      </c>
      <c r="C295" s="290">
        <f t="shared" si="146"/>
        <v>91.17</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29910.3</v>
      </c>
      <c r="E295" s="290">
        <f t="shared" si="146"/>
        <v>103.13896551724137</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31214.2</v>
      </c>
      <c r="G295" s="290">
        <f t="shared" si="147"/>
        <v>107.6351724137931</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32047.199999999997</v>
      </c>
      <c r="I295" s="290">
        <f t="shared" si="148"/>
        <v>110.50758620689655</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6439.3</v>
      </c>
      <c r="K295" s="290">
        <f t="shared" si="124"/>
        <v>91.17</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29910.3</v>
      </c>
      <c r="M295" s="290">
        <f t="shared" si="125"/>
        <v>103.13896551724137</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31214.2</v>
      </c>
      <c r="O295" s="290">
        <f t="shared" si="149"/>
        <v>107.6351724137931</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32047.199999999997</v>
      </c>
      <c r="Q295" s="290">
        <f t="shared" si="150"/>
        <v>110.50758620689655</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6439.3</v>
      </c>
      <c r="S295" s="290">
        <f t="shared" si="126"/>
        <v>91.17</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29910.3</v>
      </c>
      <c r="U295" s="290">
        <f t="shared" si="127"/>
        <v>103.13896551724137</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31214.2</v>
      </c>
      <c r="W295" s="290">
        <f t="shared" si="151"/>
        <v>107.6351724137931</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32047.199999999997</v>
      </c>
      <c r="Y295" s="290">
        <f t="shared" si="152"/>
        <v>110.50758620689655</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6439.3</v>
      </c>
      <c r="AA295" s="290">
        <f t="shared" si="128"/>
        <v>91.17</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29910.3</v>
      </c>
      <c r="AC295" s="290">
        <f t="shared" si="129"/>
        <v>103.13896551724137</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31214.2</v>
      </c>
      <c r="AE295" s="290">
        <f t="shared" si="153"/>
        <v>107.6351724137931</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32047.199999999997</v>
      </c>
      <c r="AG295" s="290">
        <f t="shared" si="154"/>
        <v>110.50758620689655</v>
      </c>
      <c r="AI295" s="428">
        <f t="shared" si="130"/>
        <v>91.169999999998254</v>
      </c>
      <c r="AJ295" s="428">
        <f t="shared" si="131"/>
        <v>124.61999999999898</v>
      </c>
      <c r="AK295" s="428">
        <f t="shared" si="132"/>
        <v>113.38000000000102</v>
      </c>
      <c r="AL295" s="428">
        <f t="shared" si="133"/>
        <v>113.37999999999738</v>
      </c>
      <c r="AM295" s="428">
        <f t="shared" si="134"/>
        <v>91.169999999998254</v>
      </c>
      <c r="AN295" s="428">
        <f t="shared" si="135"/>
        <v>124.61999999999898</v>
      </c>
      <c r="AO295" s="428">
        <f t="shared" si="136"/>
        <v>113.38000000000102</v>
      </c>
      <c r="AP295" s="428">
        <f t="shared" si="137"/>
        <v>113.37999999999738</v>
      </c>
      <c r="AQ295" s="428">
        <f t="shared" si="138"/>
        <v>91.169999999998254</v>
      </c>
      <c r="AR295" s="428">
        <f t="shared" si="139"/>
        <v>124.61999999999898</v>
      </c>
      <c r="AS295" s="428">
        <f t="shared" si="140"/>
        <v>113.38000000000102</v>
      </c>
      <c r="AT295" s="428">
        <f t="shared" si="141"/>
        <v>113.37999999999738</v>
      </c>
      <c r="AU295" s="428">
        <f t="shared" si="142"/>
        <v>91.169999999998254</v>
      </c>
      <c r="AV295" s="428">
        <f t="shared" si="143"/>
        <v>124.61999999999898</v>
      </c>
      <c r="AW295" s="428">
        <f t="shared" si="144"/>
        <v>113.38000000000102</v>
      </c>
      <c r="AX295" s="428">
        <f t="shared" si="145"/>
        <v>113.37999999999738</v>
      </c>
    </row>
    <row r="296">
      <c r="A296" s="413">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6530.47</v>
      </c>
      <c r="C296" s="290">
        <f t="shared" si="146"/>
        <v>91.17</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30034.92</v>
      </c>
      <c r="E296" s="290">
        <f t="shared" si="146"/>
        <v>103.21278350515463</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31327.579999999998</v>
      </c>
      <c r="G296" s="290">
        <f t="shared" si="147"/>
        <v>107.65491408934707</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32160.579999999998</v>
      </c>
      <c r="I296" s="290">
        <f t="shared" si="148"/>
        <v>110.51745704467353</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6530.47</v>
      </c>
      <c r="K296" s="290">
        <f t="shared" si="124"/>
        <v>91.17</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30034.92</v>
      </c>
      <c r="M296" s="290">
        <f t="shared" si="125"/>
        <v>103.21278350515463</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31327.579999999998</v>
      </c>
      <c r="O296" s="290">
        <f t="shared" si="149"/>
        <v>107.65491408934707</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32160.579999999998</v>
      </c>
      <c r="Q296" s="290">
        <f t="shared" si="150"/>
        <v>110.51745704467353</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6530.47</v>
      </c>
      <c r="S296" s="290">
        <f t="shared" si="126"/>
        <v>91.17</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30034.92</v>
      </c>
      <c r="U296" s="290">
        <f t="shared" si="127"/>
        <v>103.21278350515463</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31327.579999999998</v>
      </c>
      <c r="W296" s="290">
        <f t="shared" si="151"/>
        <v>107.65491408934707</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32160.579999999998</v>
      </c>
      <c r="Y296" s="290">
        <f t="shared" si="152"/>
        <v>110.51745704467353</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6530.47</v>
      </c>
      <c r="AA296" s="290">
        <f t="shared" si="128"/>
        <v>91.17</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30034.92</v>
      </c>
      <c r="AC296" s="290">
        <f t="shared" si="129"/>
        <v>103.21278350515463</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31327.579999999998</v>
      </c>
      <c r="AE296" s="290">
        <f t="shared" si="153"/>
        <v>107.65491408934707</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32160.579999999998</v>
      </c>
      <c r="AG296" s="290">
        <f t="shared" si="154"/>
        <v>110.51745704467353</v>
      </c>
      <c r="AI296" s="428">
        <f t="shared" si="130"/>
        <v>91.170000000001892</v>
      </c>
      <c r="AJ296" s="428">
        <f t="shared" si="131"/>
        <v>124.61999999999898</v>
      </c>
      <c r="AK296" s="428">
        <f t="shared" si="132"/>
        <v>113.37999999999738</v>
      </c>
      <c r="AL296" s="428">
        <f t="shared" si="133"/>
        <v>113.38000000000102</v>
      </c>
      <c r="AM296" s="428">
        <f t="shared" si="134"/>
        <v>91.170000000001892</v>
      </c>
      <c r="AN296" s="428">
        <f t="shared" si="135"/>
        <v>124.61999999999898</v>
      </c>
      <c r="AO296" s="428">
        <f t="shared" si="136"/>
        <v>113.37999999999738</v>
      </c>
      <c r="AP296" s="428">
        <f t="shared" si="137"/>
        <v>113.38000000000102</v>
      </c>
      <c r="AQ296" s="428">
        <f t="shared" si="138"/>
        <v>91.170000000001892</v>
      </c>
      <c r="AR296" s="428">
        <f t="shared" si="139"/>
        <v>124.61999999999898</v>
      </c>
      <c r="AS296" s="428">
        <f t="shared" si="140"/>
        <v>113.37999999999738</v>
      </c>
      <c r="AT296" s="428">
        <f t="shared" si="141"/>
        <v>113.38000000000102</v>
      </c>
      <c r="AU296" s="428">
        <f t="shared" si="142"/>
        <v>91.170000000001892</v>
      </c>
      <c r="AV296" s="428">
        <f t="shared" si="143"/>
        <v>124.61999999999898</v>
      </c>
      <c r="AW296" s="428">
        <f t="shared" si="144"/>
        <v>113.37999999999738</v>
      </c>
      <c r="AX296" s="428">
        <f t="shared" si="145"/>
        <v>113.38000000000102</v>
      </c>
    </row>
    <row r="297">
      <c r="A297" s="413">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6621.64</v>
      </c>
      <c r="C297" s="290">
        <f t="shared" si="146"/>
        <v>91.17</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30159.54</v>
      </c>
      <c r="E297" s="290">
        <f t="shared" si="146"/>
        <v>103.28609589041096</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31440.959999999999</v>
      </c>
      <c r="G297" s="290">
        <f t="shared" si="147"/>
        <v>107.67452054794521</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40*$A297,$A297&lt;=Parameters!$D$41,Parameters!$C$41*$A297,$A297&gt;Parameters!$D$41,Parameters!$C$42*$A297))</f>
        <v>32273.96</v>
      </c>
      <c r="I297" s="290">
        <f t="shared" si="148"/>
        <v>110.5272602739726</v>
      </c>
      <c r="J297" s="290" cm="1">
        <f t="array" ref="J297">IF(Parameters!$D$55="No",IF($A297&lt;=Parameters!$F$23,Parameters!$E$23*$A297,IF($A297&lt;=Parameters!$F$24,Parameters!$E$23*Parameters!$F$23+Parameters!$E$24*($A297-Parameters!$F$23),IF($A297&lt;=Parameters!$F$25,Parameters!$E$23*Parameters!$F$23+Parameters!$E$24*(Parameters!$F$24-Parameters!$F$23)+Parameters!$E$25*($A297-Parameters!$F$24),Parameters!$E$23*Parameters!$F$23+Parameters!$E$24*(Parameters!$F$24-Parameters!$F$23)+Parameters!$E$25*(Parameters!$F$25-Parameters!$F$24)+Parameters!$E$26*($A297-Parameters!$F$25)))),_xlfn.IFS($A297&lt;=Parameters!$F$23,Parameters!$E$23*$A297,$A297&lt;=Parameters!$F$24,Parameters!$E$24*$A297,$A297&lt;=Parameters!$F$25,Parameters!$E$25*$A297,$A297&gt;Parameters!$F$25,Parameters!$E$26*$A297))</f>
        <v>26621.64</v>
      </c>
      <c r="K297" s="290">
        <f t="shared" si="124"/>
        <v>91.17</v>
      </c>
      <c r="L297" s="290" cm="1">
        <f t="array" ref="L297">IF(Parameters!$D$55="No",IF($A297&lt;=Parameters!$F$28,Parameters!$E$28*$A297,IF($A297&lt;=Parameters!$F$29,Parameters!$E$28*Parameters!$F$28+Parameters!$E$29*($A297-Parameters!$F$28),IF($A297&lt;=Parameters!$F$30,Parameters!$E$28*Parameters!$F$28+Parameters!$E$29*(Parameters!$F$29-Parameters!$F$28)+Parameters!$E$30*($A297-Parameters!$F$29),Parameters!$E$28*Parameters!$F$28+Parameters!$E$29*(Parameters!$F$29-Parameters!$F$28)+Parameters!$E$30*(Parameters!$F$30-Parameters!$F$29)+Parameters!$E$31*($A297-Parameters!$F$30)))),_xlfn.IFS($A297&lt;=Parameters!$F$28,Parameters!$E$28*$A297,$A297&lt;=Parameters!$F$29,Parameters!$E$29*$A297,$A297&lt;=Parameters!$F$30,Parameters!$E$30*$A297,$A297&gt;Parameters!$F$30,Parameters!$E$31*$A297))</f>
        <v>30159.54</v>
      </c>
      <c r="M297" s="290">
        <f t="shared" si="125"/>
        <v>103.28609589041096</v>
      </c>
      <c r="N297" s="290" cm="1">
        <f t="array" ref="N297">IF(Parameters!$D$55="No",IF($A297&lt;=Parameters!$F$34,Parameters!$E$34*$A297,IF($A297&lt;=Parameters!$F$35,Parameters!$E$34*Parameters!$F$34+Parameters!$E$35*($A297-Parameters!$F$34),IF($A297&lt;=Parameters!$F$36,Parameters!$E$34*Parameters!$F$34+Parameters!$E$35*(Parameters!$F$35-Parameters!$F$34)+Parameters!$E$36*($A297-Parameters!$F$35),Parameters!$E$34*Parameters!$F$34+Parameters!$E$35*(Parameters!$F$35-Parameters!$F$34)+Parameters!$E$36*(Parameters!$F$36-Parameters!$F$35)+Parameters!$E$37*($A297-Parameters!$F$36)))),_xlfn.IFS($A297&lt;=Parameters!$F$34,Parameters!$E$34*$A297,$A297&lt;=Parameters!$F$35,Parameters!$E$35*$A297,$A297&lt;=Parameters!$F$36,Parameters!$E$36*$A297,$A297&gt;Parameters!$F$36,Parameters!$E$37*$A297))</f>
        <v>31440.959999999999</v>
      </c>
      <c r="O297" s="290">
        <f t="shared" si="149"/>
        <v>107.67452054794521</v>
      </c>
      <c r="P297" s="290" cm="1">
        <f t="array" ref="P297">IF(Parameters!$D$55="No",IF($A297&lt;=Parameters!$F$39,Parameters!$E$39*$A297,IF($A297&lt;=Parameters!$F$40,Parameters!$E$39*Parameters!$F$39+Parameters!$E$40*($A297-Parameters!$F$39),IF($A297&lt;=Parameters!$F$41,Parameters!$E$39*Parameters!$F$39+Parameters!$E$40*(Parameters!$F$40-Parameters!$F$39)+Parameters!$E$41*($A297-Parameters!$F$40),Parameters!$E$39*Parameters!$F$39+Parameters!$E$40*(Parameters!$F$40-Parameters!$F$39)+Parameters!$E$41*(Parameters!$F$41-Parameters!$F$40)+Parameters!$E$42*($A297-Parameters!$F$41)))),_xlfn.IFS($A297&lt;=Parameters!$F$39,Parameters!$E$39*$A297,$A297&lt;=Parameters!$F$40,Parameters!$E$40*$A297,$A297&lt;=Parameters!$F$41,Parameters!$E$41*$A297,$A297&gt;Parameters!$F$41,Parameters!$E$42*$A297))</f>
        <v>32273.96</v>
      </c>
      <c r="Q297" s="290">
        <f t="shared" si="150"/>
        <v>110.5272602739726</v>
      </c>
      <c r="R297" s="290" cm="1">
        <f t="array" ref="R297">IF(Parameters!$E$55="No",IF($A297&lt;=Parameters!$H$23,Parameters!$G$23*$A297,IF($A297&lt;=Parameters!$H$24,Parameters!$G$23*Parameters!$H$23+Parameters!$G$24*($A297-Parameters!$H$23),IF($A297&lt;=Parameters!$H$25,Parameters!$G$23*Parameters!$H$23+Parameters!$G$24*(Parameters!$H$24-Parameters!$H$23)+Parameters!$G$25*($A297-Parameters!$H$24),Parameters!$G$23*Parameters!$H$23+Parameters!$G$24*(Parameters!$H$24-Parameters!$H$23)+Parameters!$G$25*(Parameters!$H$25-Parameters!$H$24)+Parameters!$G$26*($A297-Parameters!$H$25)))),_xlfn.IFS($A297&lt;=Parameters!$H$23,Parameters!$G$23*$A297,$A297&lt;=Parameters!$H$24,Parameters!$G$24*$A297,$A297&lt;=Parameters!$H$25,Parameters!$G$25*$A297,$A297&gt;Parameters!$H$25,Parameters!$G$26*$A297))</f>
        <v>26621.64</v>
      </c>
      <c r="S297" s="290">
        <f t="shared" si="126"/>
        <v>91.17</v>
      </c>
      <c r="T297" s="290" cm="1">
        <f t="array" ref="T297">IF(Parameters!$E$55="No",IF($A297&lt;=Parameters!$H$28,Parameters!$G$28*$A297,IF($A297&lt;=Parameters!$H$29,Parameters!$G$28*Parameters!$H$28+Parameters!$G$29*($A297-Parameters!$H$28),IF($A297&lt;=Parameters!$H$30,Parameters!$G$28*Parameters!$H$28+Parameters!$G$29*(Parameters!$H$29-Parameters!$H$28)+Parameters!$G$30*($A297-Parameters!$H$29),Parameters!$G$28*Parameters!$H$28+Parameters!$G$29*(Parameters!$H$29-Parameters!$H$28)+Parameters!$G$30*(Parameters!$H$30-Parameters!$H$29)+Parameters!$G$31*($A297-Parameters!$H$30)))),_xlfn.IFS($A297&lt;=Parameters!$H$28,Parameters!$G$28*$A297,$A297&lt;=Parameters!$H$29,Parameters!$G$29*$A297,$A297&lt;=Parameters!$H$30,Parameters!$G$30*$A297,$A297&gt;Parameters!$H$30,Parameters!$G$31*$A297))</f>
        <v>30159.54</v>
      </c>
      <c r="U297" s="290">
        <f t="shared" si="127"/>
        <v>103.28609589041096</v>
      </c>
      <c r="V297" s="290" cm="1">
        <f t="array" ref="V297">IF(Parameters!$E$55="No",IF($A297&lt;=Parameters!$H$34,Parameters!$G$34*$A297,IF($A297&lt;=Parameters!$H$35,Parameters!$G$34*Parameters!$H$34+Parameters!$G$35*($A297-Parameters!$H$34),IF($A297&lt;=Parameters!$H$36,Parameters!$G$34*Parameters!$H$34+Parameters!$G$35*(Parameters!$H$35-Parameters!$H$34)+Parameters!$G$36*($A297-Parameters!$H$35),Parameters!$G$34*Parameters!$H$34+Parameters!$G$35*(Parameters!$H$35-Parameters!$H$34)+Parameters!$G$36*(Parameters!$H$36-Parameters!$H$35)+Parameters!$G$37*($A297-Parameters!$H$36)))),_xlfn.IFS($A297&lt;=Parameters!$H$34,Parameters!$G$34*$A297,$A297&lt;=Parameters!$H$35,Parameters!$G$35*$A297,$A297&lt;=Parameters!$H$36,Parameters!$G$36*$A297,$A297&gt;Parameters!$H$36,Parameters!$G$37*$A297))</f>
        <v>31440.959999999999</v>
      </c>
      <c r="W297" s="290">
        <f t="shared" si="151"/>
        <v>107.67452054794521</v>
      </c>
      <c r="X297" s="290" cm="1">
        <f t="array" ref="X297">IF(Parameters!$E$55="No",IF($A297&lt;=Parameters!$H$39,Parameters!$G$39*$A297,IF($A297&lt;=Parameters!$H$40,Parameters!$G$39*Parameters!$H$39+Parameters!$G$40*($A297-Parameters!$H$39),IF($A297&lt;=Parameters!$H$41,Parameters!$G$39*Parameters!$H$39+Parameters!$G$40*(Parameters!$H$40-Parameters!$H$39)+Parameters!$G$41*($A297-Parameters!$H$40),Parameters!$G$39*Parameters!$H$39+Parameters!$G$40*(Parameters!$H$40-Parameters!$H$39)+Parameters!$G$41*(Parameters!$H$41-Parameters!$H$40)+Parameters!$G$42*($A297-Parameters!$H$41)))),_xlfn.IFS($A297&lt;=Parameters!$H$39,Parameters!$G$39*$A297,$A297&lt;=Parameters!$H$40,Parameters!$G$40*$A297,$A297&lt;=Parameters!$H$41,Parameters!$G$41*$A297,$A297&gt;Parameters!$H$41,Parameters!$G$42*$A297))</f>
        <v>32273.96</v>
      </c>
      <c r="Y297" s="290">
        <f t="shared" si="152"/>
        <v>110.5272602739726</v>
      </c>
      <c r="Z297" s="290" cm="1">
        <f t="array" ref="Z297">IF(Parameters!$F$55="No",IF($A297&lt;=Parameters!$J$23,Parameters!$I$23*$A297,IF($A297&lt;=Parameters!$J$24,Parameters!$I$23*Parameters!$J$23+Parameters!$I$24*($A297-Parameters!$J$23),IF($A297&lt;=Parameters!$J$25,Parameters!$I$23*Parameters!$J$23+Parameters!$I$24*(Parameters!$J$24-Parameters!$J$23)+Parameters!$I$25*($A297-Parameters!$J$24),Parameters!$I$23*Parameters!$J$23+Parameters!$I$24*(Parameters!$J$24-Parameters!$J$23)+Parameters!$I$25*(Parameters!$J$25-Parameters!$J$24)+Parameters!$I$26*($A297-Parameters!$J$25)))),_xlfn.IFS($A297&lt;=Parameters!$J$23,Parameters!$I$23*$A297,$A297&lt;=Parameters!$J$24,Parameters!$I$24*$A297,$A297&lt;=Parameters!$J$25,Parameters!$I$25*$A297,$A297&gt;Parameters!$J$25,Parameters!$I$26*$A297))</f>
        <v>26621.64</v>
      </c>
      <c r="AA297" s="290">
        <f t="shared" si="128"/>
        <v>91.17</v>
      </c>
      <c r="AB297" s="290" cm="1">
        <f t="array" ref="AB297">IF(Parameters!$F$55="No",IF($A297&lt;=Parameters!$J$28,Parameters!$I$28*$A297,IF($A297&lt;=Parameters!$J$29,Parameters!$I$28*Parameters!$J$28+Parameters!$I$29*($A297-Parameters!$J$28),IF($A297&lt;=Parameters!$J$30,Parameters!$I$28*Parameters!$J$28+Parameters!$I$29*(Parameters!$J$29-Parameters!$J$28)+Parameters!$I$30*($A297-Parameters!$J$29),Parameters!$I$28*Parameters!$J$28+Parameters!$I$29*(Parameters!$J$29-Parameters!$J$28)+Parameters!$I$30*(Parameters!$J$30-Parameters!$J$29)+Parameters!$I$31*($A297-Parameters!$J$30)))),_xlfn.IFS($A297&lt;=Parameters!$J$28,Parameters!$I$28*$A297,$A297&lt;=Parameters!$J$29,Parameters!$I$29*$A297,$A297&lt;=Parameters!$J$30,Parameters!$I$30*$A297,$A297&gt;Parameters!$J$30,Parameters!$I$31*$A297))</f>
        <v>30159.54</v>
      </c>
      <c r="AC297" s="290">
        <f t="shared" si="129"/>
        <v>103.28609589041096</v>
      </c>
      <c r="AD297" s="290" cm="1">
        <f t="array" ref="AD297">IF(Parameters!$F$55="No",IF($A297&lt;=Parameters!$J$34,Parameters!$I$34*$A297,IF($A297&lt;=Parameters!$J$35,Parameters!$I$34*Parameters!$J$34+Parameters!$I$35*($A297-Parameters!$J$34),IF($A297&lt;=Parameters!$J$36,Parameters!$I$34*Parameters!$J$34+Parameters!$I$35*(Parameters!$J$35-Parameters!$J$34)+Parameters!$I$36*($A297-Parameters!$J$35),Parameters!$I$34*Parameters!$J$34+Parameters!$I$35*(Parameters!$J$35-Parameters!$J$34)+Parameters!$I$36*(Parameters!$J$36-Parameters!$J$35)+Parameters!$I$37*($A297-Parameters!$J$36)))),_xlfn.IFS($A297&lt;=Parameters!$J$34,Parameters!$I$34*$A297,$A297&lt;=Parameters!$J$35,Parameters!$I$35*$A297,$A297&lt;=Parameters!$J$36,Parameters!$I$36*$A297,$A297&gt;Parameters!$J$36,Parameters!$I$37*$A297))</f>
        <v>31440.959999999999</v>
      </c>
      <c r="AE297" s="290">
        <f t="shared" si="153"/>
        <v>107.67452054794521</v>
      </c>
      <c r="AF297" s="290" cm="1">
        <f t="array" ref="AF297">IF(Parameters!$F$55="No",IF($A297&lt;=Parameters!$J$39,Parameters!$I$39*$A297,IF($A297&lt;=Parameters!$J$40,Parameters!$I$39*Parameters!$J$39+Parameters!$I$40*($A297-Parameters!$J$39),IF($A297&lt;=Parameters!$J$41,Parameters!$I$39*Parameters!$J$39+Parameters!$I$40*(Parameters!$J$40-Parameters!$J$39)+Parameters!$I$41*($A297-Parameters!$J$40),Parameters!$I$39*Parameters!$J$39+Parameters!$I$40*(Parameters!$J$40-Parameters!$J$39)+Parameters!$I$41*(Parameters!$J$41-Parameters!$J$40)+Parameters!$I$42*($A297-Parameters!$J$41)))),_xlfn.IFS($A297&lt;=Parameters!$J$39,Parameters!$I$39*$A297,$A297&lt;=Parameters!$J$40,Parameters!$I$40*$A297,$A297&lt;=Parameters!$J$41,Parameters!$I$41*$A297,$A297&gt;Parameters!$J$41,Parameters!$I$42*$A297))</f>
        <v>32273.96</v>
      </c>
      <c r="AG297" s="290">
        <f t="shared" si="154"/>
        <v>110.5272602739726</v>
      </c>
      <c r="AI297" s="428">
        <f t="shared" si="130"/>
        <v>91.169999999998254</v>
      </c>
      <c r="AJ297" s="428">
        <f t="shared" si="131"/>
        <v>124.62000000000262</v>
      </c>
      <c r="AK297" s="428">
        <f t="shared" si="132"/>
        <v>113.38000000000102</v>
      </c>
      <c r="AL297" s="428">
        <f t="shared" si="133"/>
        <v>113.38000000000102</v>
      </c>
      <c r="AM297" s="428">
        <f t="shared" si="134"/>
        <v>91.169999999998254</v>
      </c>
      <c r="AN297" s="428">
        <f t="shared" si="135"/>
        <v>124.62000000000262</v>
      </c>
      <c r="AO297" s="428">
        <f t="shared" si="136"/>
        <v>113.38000000000102</v>
      </c>
      <c r="AP297" s="428">
        <f t="shared" si="137"/>
        <v>113.38000000000102</v>
      </c>
      <c r="AQ297" s="428">
        <f t="shared" si="138"/>
        <v>91.169999999998254</v>
      </c>
      <c r="AR297" s="428">
        <f t="shared" si="139"/>
        <v>124.62000000000262</v>
      </c>
      <c r="AS297" s="428">
        <f t="shared" si="140"/>
        <v>113.38000000000102</v>
      </c>
      <c r="AT297" s="428">
        <f t="shared" si="141"/>
        <v>113.38000000000102</v>
      </c>
      <c r="AU297" s="428">
        <f t="shared" si="142"/>
        <v>91.169999999998254</v>
      </c>
      <c r="AV297" s="428">
        <f t="shared" si="143"/>
        <v>124.62000000000262</v>
      </c>
      <c r="AW297" s="428">
        <f t="shared" si="144"/>
        <v>113.38000000000102</v>
      </c>
      <c r="AX297" s="428">
        <f t="shared" si="145"/>
        <v>113.38000000000102</v>
      </c>
    </row>
    <row r="298">
      <c r="A298" s="413">
        <v>293</v>
      </c>
      <c r="B298" s="290" cm="1">
        <f t="array" ref="B298">IF(Parameters!$C$55="No",IF($A298&lt;=Parameters!$D$23,Parameters!$C$23*$A298,IF($A298&lt;=Parameters!$D$24,Parameters!$C$23*Parameters!$D$23+Parameters!$C$24*($A298-Parameters!$D$23),IF($A298&lt;=Parameters!$D$25,Parameters!$C$23*Parameters!$D$23+Parameters!$C$24*(Parameters!$D$24-Parameters!$D$23)+Parameters!$C$25*($A298-Parameters!$D$24),Parameters!$C$23*Parameters!$D$23+Parameters!$C$24*(Parameters!$D$24-Parameters!$D$23)+Parameters!$C$25*(Parameters!$D$25-Parameters!$D$24)+Parameters!$C$26*($A298-Parameters!$D$25)))),_xlfn.IFS($A298&lt;=Parameters!$D$23,Parameters!$C$23*$A298,$A298&lt;=Parameters!$D$24,Parameters!$C$24*$A298,$A298&lt;=Parameters!$D$25,Parameters!$C$25*$A298,$A298&gt;Parameters!$D$25,Parameters!$C$26*$A298))</f>
        <v>26712.81</v>
      </c>
      <c r="C298" s="290">
        <f t="shared" si="146"/>
        <v>91.17</v>
      </c>
      <c r="D298" s="290" cm="1">
        <f t="array" ref="D298">IF(Parameters!$C$55="No",IF($A298&lt;=Parameters!$D$28,Parameters!$C$28*$A298,IF($A298&lt;=Parameters!$D$29,Parameters!$C$28*Parameters!$D$28+Parameters!$C$29*($A298-Parameters!$D$28),IF($A298&lt;=Parameters!$D$30,Parameters!$C$28*Parameters!$D$28+Parameters!$C$29*(Parameters!$D$29-Parameters!$D$28)+Parameters!$C$30*($A298-Parameters!$D$29),Parameters!$C$28*Parameters!$D$28+Parameters!$C$29*(Parameters!$D$29-Parameters!$D$28)+Parameters!$C$30*(Parameters!$D$30-Parameters!$D$29)+Parameters!$C$31*($A298-Parameters!$D$30)))),_xlfn.IFS($A298&lt;=Parameters!$D$28,Parameters!$C$28*$A298,$A298&lt;=Parameters!$D$29,Parameters!$C$29*$A298,$A298&lt;=Parameters!$D$30,Parameters!$C$30*$A298,$A298&gt;Parameters!$D$30,Parameters!$C$31*$A298))</f>
        <v>30284.16</v>
      </c>
      <c r="E298" s="290">
        <f t="shared" si="146"/>
        <v>103.35890784982935</v>
      </c>
      <c r="F298" s="290" cm="1">
        <f t="array" ref="F298">IF(Parameters!$C$55="No",IF($A298&lt;=Parameters!$D$34,Parameters!$C$34*$A298,IF($A298&lt;=Parameters!$D$35,Parameters!$C$34*Parameters!$D$34+Parameters!$C$35*($A298-Parameters!$D$34),IF($A298&lt;=Parameters!$D$36,Parameters!$C$34*Parameters!$D$34+Parameters!$C$35*(Parameters!$D$35-Parameters!$D$34)+Parameters!$C$36*($A298-Parameters!$D$35),Parameters!$C$34*Parameters!$D$34+Parameters!$C$35*(Parameters!$D$35-Parameters!$D$34)+Parameters!$C$36*(Parameters!$D$36-Parameters!$D$35)+Parameters!$C$37*($A298-Parameters!$D$36)))),_xlfn.IFS($A298&lt;=Parameters!$D$34,Parameters!$C$34*$A298,$A298&lt;=Parameters!$D$35,Parameters!$C$35*$A298,$A298&lt;=Parameters!$D$36,Parameters!$C$36*$A298,$A298&gt;Parameters!$D$36,Parameters!$C$37*$A298))</f>
        <v>31554.34</v>
      </c>
      <c r="G298" s="290">
        <f t="shared" si="147"/>
        <v>107.69399317406143</v>
      </c>
      <c r="H298" s="290" cm="1">
        <f t="array" ref="H298">IF(Parameters!$C$55="No",IF($A298&lt;=Parameters!$D$39,Parameters!$C$39*$A298,IF($A298&lt;=Parameters!$D$40,Parameters!$C$39*Parameters!$D$39+Parameters!$C$40*($A298-Parameters!$D$39),IF($A298&lt;=Parameters!$D$41,Parameters!$C$39*Parameters!$D$39+Parameters!$C$40*(Parameters!$D$40-Parameters!$D$39)+Parameters!$C$41*($A298-Parameters!$D$40),Parameters!$C$39*Parameters!$D$39+Parameters!$C$40*(Parameters!$D$40-Parameters!$D$39)+Parameters!$C$41*(Parameters!$D$41-Parameters!$D$40)+Parameters!$C$42*($A298-Parameters!$D$41)))),_xlfn.IFS($A298&lt;=Parameters!$D$39,Parameters!$C$39*$A298,$A298&lt;=Parameters!$D$40,Parameters!$C$40*$A298,$A298&lt;=Parameters!$D$41,Parameters!$C$41*$A298,$A298&gt;Parameters!$D$41,Parameters!$C$42*$A298))</f>
        <v>32387.34</v>
      </c>
      <c r="I298" s="290">
        <f t="shared" si="148"/>
        <v>110.53699658703071</v>
      </c>
      <c r="J298" s="290" cm="1">
        <f t="array" ref="J298">IF(Parameters!$D$55="No",IF($A298&lt;=Parameters!$F$23,Parameters!$E$23*$A298,IF($A298&lt;=Parameters!$F$24,Parameters!$E$23*Parameters!$F$23+Parameters!$E$24*($A298-Parameters!$F$23),IF($A298&lt;=Parameters!$F$25,Parameters!$E$23*Parameters!$F$23+Parameters!$E$24*(Parameters!$F$24-Parameters!$F$23)+Parameters!$E$25*($A298-Parameters!$F$24),Parameters!$E$23*Parameters!$F$23+Parameters!$E$24*(Parameters!$F$24-Parameters!$F$23)+Parameters!$E$25*(Parameters!$F$25-Parameters!$F$24)+Parameters!$E$26*($A298-Parameters!$F$25)))),_xlfn.IFS($A298&lt;=Parameters!$F$23,Parameters!$E$23*$A298,$A298&lt;=Parameters!$F$24,Parameters!$E$24*$A298,$A298&lt;=Parameters!$F$25,Parameters!$E$25*$A298,$A298&gt;Parameters!$F$25,Parameters!$E$26*$A298))</f>
        <v>26712.81</v>
      </c>
      <c r="K298" s="290">
        <f t="shared" si="124"/>
        <v>91.17</v>
      </c>
      <c r="L298" s="290" cm="1">
        <f t="array" ref="L298">IF(Parameters!$D$55="No",IF($A298&lt;=Parameters!$F$28,Parameters!$E$28*$A298,IF($A298&lt;=Parameters!$F$29,Parameters!$E$28*Parameters!$F$28+Parameters!$E$29*($A298-Parameters!$F$28),IF($A298&lt;=Parameters!$F$30,Parameters!$E$28*Parameters!$F$28+Parameters!$E$29*(Parameters!$F$29-Parameters!$F$28)+Parameters!$E$30*($A298-Parameters!$F$29),Parameters!$E$28*Parameters!$F$28+Parameters!$E$29*(Parameters!$F$29-Parameters!$F$28)+Parameters!$E$30*(Parameters!$F$30-Parameters!$F$29)+Parameters!$E$31*($A298-Parameters!$F$30)))),_xlfn.IFS($A298&lt;=Parameters!$F$28,Parameters!$E$28*$A298,$A298&lt;=Parameters!$F$29,Parameters!$E$29*$A298,$A298&lt;=Parameters!$F$30,Parameters!$E$30*$A298,$A298&gt;Parameters!$F$30,Parameters!$E$31*$A298))</f>
        <v>30284.16</v>
      </c>
      <c r="M298" s="290">
        <f t="shared" si="125"/>
        <v>103.35890784982935</v>
      </c>
      <c r="N298" s="290" cm="1">
        <f t="array" ref="N298">IF(Parameters!$D$55="No",IF($A298&lt;=Parameters!$F$34,Parameters!$E$34*$A298,IF($A298&lt;=Parameters!$F$35,Parameters!$E$34*Parameters!$F$34+Parameters!$E$35*($A298-Parameters!$F$34),IF($A298&lt;=Parameters!$F$36,Parameters!$E$34*Parameters!$F$34+Parameters!$E$35*(Parameters!$F$35-Parameters!$F$34)+Parameters!$E$36*($A298-Parameters!$F$35),Parameters!$E$34*Parameters!$F$34+Parameters!$E$35*(Parameters!$F$35-Parameters!$F$34)+Parameters!$E$36*(Parameters!$F$36-Parameters!$F$35)+Parameters!$E$37*($A298-Parameters!$F$36)))),_xlfn.IFS($A298&lt;=Parameters!$F$34,Parameters!$E$34*$A298,$A298&lt;=Parameters!$F$35,Parameters!$E$35*$A298,$A298&lt;=Parameters!$F$36,Parameters!$E$36*$A298,$A298&gt;Parameters!$F$36,Parameters!$E$37*$A298))</f>
        <v>31554.34</v>
      </c>
      <c r="O298" s="290">
        <f t="shared" si="149"/>
        <v>107.69399317406143</v>
      </c>
      <c r="P298" s="290" cm="1">
        <f t="array" ref="P298">IF(Parameters!$D$55="No",IF($A298&lt;=Parameters!$F$39,Parameters!$E$39*$A298,IF($A298&lt;=Parameters!$F$40,Parameters!$E$39*Parameters!$F$39+Parameters!$E$40*($A298-Parameters!$F$39),IF($A298&lt;=Parameters!$F$41,Parameters!$E$39*Parameters!$F$39+Parameters!$E$40*(Parameters!$F$40-Parameters!$F$39)+Parameters!$E$41*($A298-Parameters!$F$40),Parameters!$E$39*Parameters!$F$39+Parameters!$E$40*(Parameters!$F$40-Parameters!$F$39)+Parameters!$E$41*(Parameters!$F$41-Parameters!$F$40)+Parameters!$E$42*($A298-Parameters!$F$41)))),_xlfn.IFS($A298&lt;=Parameters!$F$39,Parameters!$E$39*$A298,$A298&lt;=Parameters!$F$40,Parameters!$E$40*$A298,$A298&lt;=Parameters!$F$41,Parameters!$E$41*$A298,$A298&gt;Parameters!$F$41,Parameters!$E$42*$A298))</f>
        <v>32387.34</v>
      </c>
      <c r="Q298" s="290">
        <f t="shared" si="150"/>
        <v>110.53699658703071</v>
      </c>
      <c r="R298" s="290" cm="1">
        <f t="array" ref="R298">IF(Parameters!$E$55="No",IF($A298&lt;=Parameters!$H$23,Parameters!$G$23*$A298,IF($A298&lt;=Parameters!$H$24,Parameters!$G$23*Parameters!$H$23+Parameters!$G$24*($A298-Parameters!$H$23),IF($A298&lt;=Parameters!$H$25,Parameters!$G$23*Parameters!$H$23+Parameters!$G$24*(Parameters!$H$24-Parameters!$H$23)+Parameters!$G$25*($A298-Parameters!$H$24),Parameters!$G$23*Parameters!$H$23+Parameters!$G$24*(Parameters!$H$24-Parameters!$H$23)+Parameters!$G$25*(Parameters!$H$25-Parameters!$H$24)+Parameters!$G$26*($A298-Parameters!$H$25)))),_xlfn.IFS($A298&lt;=Parameters!$H$23,Parameters!$G$23*$A298,$A298&lt;=Parameters!$H$24,Parameters!$G$24*$A298,$A298&lt;=Parameters!$H$25,Parameters!$G$25*$A298,$A298&gt;Parameters!$H$25,Parameters!$G$26*$A298))</f>
        <v>26712.81</v>
      </c>
      <c r="S298" s="290">
        <f t="shared" si="126"/>
        <v>91.17</v>
      </c>
      <c r="T298" s="290" cm="1">
        <f t="array" ref="T298">IF(Parameters!$E$55="No",IF($A298&lt;=Parameters!$H$28,Parameters!$G$28*$A298,IF($A298&lt;=Parameters!$H$29,Parameters!$G$28*Parameters!$H$28+Parameters!$G$29*($A298-Parameters!$H$28),IF($A298&lt;=Parameters!$H$30,Parameters!$G$28*Parameters!$H$28+Parameters!$G$29*(Parameters!$H$29-Parameters!$H$28)+Parameters!$G$30*($A298-Parameters!$H$29),Parameters!$G$28*Parameters!$H$28+Parameters!$G$29*(Parameters!$H$29-Parameters!$H$28)+Parameters!$G$30*(Parameters!$H$30-Parameters!$H$29)+Parameters!$G$31*($A298-Parameters!$H$30)))),_xlfn.IFS($A298&lt;=Parameters!$H$28,Parameters!$G$28*$A298,$A298&lt;=Parameters!$H$29,Parameters!$G$29*$A298,$A298&lt;=Parameters!$H$30,Parameters!$G$30*$A298,$A298&gt;Parameters!$H$30,Parameters!$G$31*$A298))</f>
        <v>30284.16</v>
      </c>
      <c r="U298" s="290">
        <f t="shared" si="127"/>
        <v>103.35890784982935</v>
      </c>
      <c r="V298" s="290" cm="1">
        <f t="array" ref="V298">IF(Parameters!$E$55="No",IF($A298&lt;=Parameters!$H$34,Parameters!$G$34*$A298,IF($A298&lt;=Parameters!$H$35,Parameters!$G$34*Parameters!$H$34+Parameters!$G$35*($A298-Parameters!$H$34),IF($A298&lt;=Parameters!$H$36,Parameters!$G$34*Parameters!$H$34+Parameters!$G$35*(Parameters!$H$35-Parameters!$H$34)+Parameters!$G$36*($A298-Parameters!$H$35),Parameters!$G$34*Parameters!$H$34+Parameters!$G$35*(Parameters!$H$35-Parameters!$H$34)+Parameters!$G$36*(Parameters!$H$36-Parameters!$H$35)+Parameters!$G$37*($A298-Parameters!$H$36)))),_xlfn.IFS($A298&lt;=Parameters!$H$34,Parameters!$G$34*$A298,$A298&lt;=Parameters!$H$35,Parameters!$G$35*$A298,$A298&lt;=Parameters!$H$36,Parameters!$G$36*$A298,$A298&gt;Parameters!$H$36,Parameters!$G$37*$A298))</f>
        <v>31554.34</v>
      </c>
      <c r="W298" s="290">
        <f t="shared" si="151"/>
        <v>107.69399317406143</v>
      </c>
      <c r="X298" s="290" cm="1">
        <f t="array" ref="X298">IF(Parameters!$E$55="No",IF($A298&lt;=Parameters!$H$39,Parameters!$G$39*$A298,IF($A298&lt;=Parameters!$H$40,Parameters!$G$39*Parameters!$H$39+Parameters!$G$40*($A298-Parameters!$H$39),IF($A298&lt;=Parameters!$H$41,Parameters!$G$39*Parameters!$H$39+Parameters!$G$40*(Parameters!$H$40-Parameters!$H$39)+Parameters!$G$41*($A298-Parameters!$H$40),Parameters!$G$39*Parameters!$H$39+Parameters!$G$40*(Parameters!$H$40-Parameters!$H$39)+Parameters!$G$41*(Parameters!$H$41-Parameters!$H$40)+Parameters!$G$42*($A298-Parameters!$H$41)))),_xlfn.IFS($A298&lt;=Parameters!$H$39,Parameters!$G$39*$A298,$A298&lt;=Parameters!$H$40,Parameters!$G$40*$A298,$A298&lt;=Parameters!$H$41,Parameters!$G$41*$A298,$A298&gt;Parameters!$H$41,Parameters!$G$42*$A298))</f>
        <v>32387.34</v>
      </c>
      <c r="Y298" s="290">
        <f t="shared" si="152"/>
        <v>110.53699658703071</v>
      </c>
      <c r="Z298" s="290" cm="1">
        <f t="array" ref="Z298">IF(Parameters!$F$55="No",IF($A298&lt;=Parameters!$J$23,Parameters!$I$23*$A298,IF($A298&lt;=Parameters!$J$24,Parameters!$I$23*Parameters!$J$23+Parameters!$I$24*($A298-Parameters!$J$23),IF($A298&lt;=Parameters!$J$25,Parameters!$I$23*Parameters!$J$23+Parameters!$I$24*(Parameters!$J$24-Parameters!$J$23)+Parameters!$I$25*($A298-Parameters!$J$24),Parameters!$I$23*Parameters!$J$23+Parameters!$I$24*(Parameters!$J$24-Parameters!$J$23)+Parameters!$I$25*(Parameters!$J$25-Parameters!$J$24)+Parameters!$I$26*($A298-Parameters!$J$25)))),_xlfn.IFS($A298&lt;=Parameters!$J$23,Parameters!$I$23*$A298,$A298&lt;=Parameters!$J$24,Parameters!$I$24*$A298,$A298&lt;=Parameters!$J$25,Parameters!$I$25*$A298,$A298&gt;Parameters!$J$25,Parameters!$I$26*$A298))</f>
        <v>26712.81</v>
      </c>
      <c r="AA298" s="290">
        <f t="shared" si="128"/>
        <v>91.17</v>
      </c>
      <c r="AB298" s="290" cm="1">
        <f t="array" ref="AB298">IF(Parameters!$F$55="No",IF($A298&lt;=Parameters!$J$28,Parameters!$I$28*$A298,IF($A298&lt;=Parameters!$J$29,Parameters!$I$28*Parameters!$J$28+Parameters!$I$29*($A298-Parameters!$J$28),IF($A298&lt;=Parameters!$J$30,Parameters!$I$28*Parameters!$J$28+Parameters!$I$29*(Parameters!$J$29-Parameters!$J$28)+Parameters!$I$30*($A298-Parameters!$J$29),Parameters!$I$28*Parameters!$J$28+Parameters!$I$29*(Parameters!$J$29-Parameters!$J$28)+Parameters!$I$30*(Parameters!$J$30-Parameters!$J$29)+Parameters!$I$31*($A298-Parameters!$J$30)))),_xlfn.IFS($A298&lt;=Parameters!$J$28,Parameters!$I$28*$A298,$A298&lt;=Parameters!$J$29,Parameters!$I$29*$A298,$A298&lt;=Parameters!$J$30,Parameters!$I$30*$A298,$A298&gt;Parameters!$J$30,Parameters!$I$31*$A298))</f>
        <v>30284.16</v>
      </c>
      <c r="AC298" s="290">
        <f t="shared" si="129"/>
        <v>103.35890784982935</v>
      </c>
      <c r="AD298" s="290" cm="1">
        <f t="array" ref="AD298">IF(Parameters!$F$55="No",IF($A298&lt;=Parameters!$J$34,Parameters!$I$34*$A298,IF($A298&lt;=Parameters!$J$35,Parameters!$I$34*Parameters!$J$34+Parameters!$I$35*($A298-Parameters!$J$34),IF($A298&lt;=Parameters!$J$36,Parameters!$I$34*Parameters!$J$34+Parameters!$I$35*(Parameters!$J$35-Parameters!$J$34)+Parameters!$I$36*($A298-Parameters!$J$35),Parameters!$I$34*Parameters!$J$34+Parameters!$I$35*(Parameters!$J$35-Parameters!$J$34)+Parameters!$I$36*(Parameters!$J$36-Parameters!$J$35)+Parameters!$I$37*($A298-Parameters!$J$36)))),_xlfn.IFS($A298&lt;=Parameters!$J$34,Parameters!$I$34*$A298,$A298&lt;=Parameters!$J$35,Parameters!$I$35*$A298,$A298&lt;=Parameters!$J$36,Parameters!$I$36*$A298,$A298&gt;Parameters!$J$36,Parameters!$I$37*$A298))</f>
        <v>31554.34</v>
      </c>
      <c r="AE298" s="290">
        <f t="shared" si="153"/>
        <v>107.69399317406143</v>
      </c>
      <c r="AF298" s="290" cm="1">
        <f t="array" ref="AF298">IF(Parameters!$F$55="No",IF($A298&lt;=Parameters!$J$39,Parameters!$I$39*$A298,IF($A298&lt;=Parameters!$J$40,Parameters!$I$39*Parameters!$J$39+Parameters!$I$40*($A298-Parameters!$J$39),IF($A298&lt;=Parameters!$J$41,Parameters!$I$39*Parameters!$J$39+Parameters!$I$40*(Parameters!$J$40-Parameters!$J$39)+Parameters!$I$41*($A298-Parameters!$J$40),Parameters!$I$39*Parameters!$J$39+Parameters!$I$40*(Parameters!$J$40-Parameters!$J$39)+Parameters!$I$41*(Parameters!$J$41-Parameters!$J$40)+Parameters!$I$42*($A298-Parameters!$J$41)))),_xlfn.IFS($A298&lt;=Parameters!$J$39,Parameters!$I$39*$A298,$A298&lt;=Parameters!$J$40,Parameters!$I$40*$A298,$A298&lt;=Parameters!$J$41,Parameters!$I$41*$A298,$A298&gt;Parameters!$J$41,Parameters!$I$42*$A298))</f>
        <v>32387.34</v>
      </c>
      <c r="AG298" s="290">
        <f t="shared" si="154"/>
        <v>110.53699658703071</v>
      </c>
      <c r="AI298" s="428">
        <f t="shared" si="130"/>
        <v>91.170000000001892</v>
      </c>
      <c r="AJ298" s="428">
        <f t="shared" si="131"/>
        <v>124.61999999999898</v>
      </c>
      <c r="AK298" s="428">
        <f t="shared" si="132"/>
        <v>113.38000000000102</v>
      </c>
      <c r="AL298" s="428">
        <f t="shared" si="133"/>
        <v>113.38000000000102</v>
      </c>
      <c r="AM298" s="428">
        <f t="shared" si="134"/>
        <v>91.170000000001892</v>
      </c>
      <c r="AN298" s="428">
        <f t="shared" si="135"/>
        <v>124.61999999999898</v>
      </c>
      <c r="AO298" s="428">
        <f t="shared" si="136"/>
        <v>113.38000000000102</v>
      </c>
      <c r="AP298" s="428">
        <f t="shared" si="137"/>
        <v>113.38000000000102</v>
      </c>
      <c r="AQ298" s="428">
        <f t="shared" si="138"/>
        <v>91.170000000001892</v>
      </c>
      <c r="AR298" s="428">
        <f t="shared" si="139"/>
        <v>124.61999999999898</v>
      </c>
      <c r="AS298" s="428">
        <f t="shared" si="140"/>
        <v>113.38000000000102</v>
      </c>
      <c r="AT298" s="428">
        <f t="shared" si="141"/>
        <v>113.38000000000102</v>
      </c>
      <c r="AU298" s="428">
        <f t="shared" si="142"/>
        <v>91.170000000001892</v>
      </c>
      <c r="AV298" s="428">
        <f t="shared" si="143"/>
        <v>124.61999999999898</v>
      </c>
      <c r="AW298" s="428">
        <f t="shared" si="144"/>
        <v>113.38000000000102</v>
      </c>
      <c r="AX298" s="428">
        <f t="shared" si="145"/>
        <v>113.38000000000102</v>
      </c>
    </row>
    <row r="299">
      <c r="A299" s="413">
        <v>294</v>
      </c>
      <c r="B299" s="290" cm="1">
        <f t="array" ref="B299">IF(Parameters!$C$55="No",IF($A299&lt;=Parameters!$D$23,Parameters!$C$23*$A299,IF($A299&lt;=Parameters!$D$24,Parameters!$C$23*Parameters!$D$23+Parameters!$C$24*($A299-Parameters!$D$23),IF($A299&lt;=Parameters!$D$25,Parameters!$C$23*Parameters!$D$23+Parameters!$C$24*(Parameters!$D$24-Parameters!$D$23)+Parameters!$C$25*($A299-Parameters!$D$24),Parameters!$C$23*Parameters!$D$23+Parameters!$C$24*(Parameters!$D$24-Parameters!$D$23)+Parameters!$C$25*(Parameters!$D$25-Parameters!$D$24)+Parameters!$C$26*($A299-Parameters!$D$25)))),_xlfn.IFS($A299&lt;=Parameters!$D$23,Parameters!$C$23*$A299,$A299&lt;=Parameters!$D$24,Parameters!$C$24*$A299,$A299&lt;=Parameters!$D$25,Parameters!$C$25*$A299,$A299&gt;Parameters!$D$25,Parameters!$C$26*$A299))</f>
        <v>26803.98</v>
      </c>
      <c r="C299" s="290">
        <f t="shared" si="146"/>
        <v>91.17</v>
      </c>
      <c r="D299" s="290" cm="1">
        <f t="array" ref="D299">IF(Parameters!$C$55="No",IF($A299&lt;=Parameters!$D$28,Parameters!$C$28*$A299,IF($A299&lt;=Parameters!$D$29,Parameters!$C$28*Parameters!$D$28+Parameters!$C$29*($A299-Parameters!$D$28),IF($A299&lt;=Parameters!$D$30,Parameters!$C$28*Parameters!$D$28+Parameters!$C$29*(Parameters!$D$29-Parameters!$D$28)+Parameters!$C$30*($A299-Parameters!$D$29),Parameters!$C$28*Parameters!$D$28+Parameters!$C$29*(Parameters!$D$29-Parameters!$D$28)+Parameters!$C$30*(Parameters!$D$30-Parameters!$D$29)+Parameters!$C$31*($A299-Parameters!$D$30)))),_xlfn.IFS($A299&lt;=Parameters!$D$28,Parameters!$C$28*$A299,$A299&lt;=Parameters!$D$29,Parameters!$C$29*$A299,$A299&lt;=Parameters!$D$30,Parameters!$C$30*$A299,$A299&gt;Parameters!$D$30,Parameters!$C$31*$A299))</f>
        <v>30408.78</v>
      </c>
      <c r="E299" s="290">
        <f t="shared" si="146"/>
        <v>103.43122448979591</v>
      </c>
      <c r="F299" s="290" cm="1">
        <f t="array" ref="F299">IF(Parameters!$C$55="No",IF($A299&lt;=Parameters!$D$34,Parameters!$C$34*$A299,IF($A299&lt;=Parameters!$D$35,Parameters!$C$34*Parameters!$D$34+Parameters!$C$35*($A299-Parameters!$D$34),IF($A299&lt;=Parameters!$D$36,Parameters!$C$34*Parameters!$D$34+Parameters!$C$35*(Parameters!$D$35-Parameters!$D$34)+Parameters!$C$36*($A299-Parameters!$D$35),Parameters!$C$34*Parameters!$D$34+Parameters!$C$35*(Parameters!$D$35-Parameters!$D$34)+Parameters!$C$36*(Parameters!$D$36-Parameters!$D$35)+Parameters!$C$37*($A299-Parameters!$D$36)))),_xlfn.IFS($A299&lt;=Parameters!$D$34,Parameters!$C$34*$A299,$A299&lt;=Parameters!$D$35,Parameters!$C$35*$A299,$A299&lt;=Parameters!$D$36,Parameters!$C$36*$A299,$A299&gt;Parameters!$D$36,Parameters!$C$37*$A299))</f>
        <v>31667.719999999998</v>
      </c>
      <c r="G299" s="290">
        <f t="shared" si="147"/>
        <v>107.71333333333332</v>
      </c>
      <c r="H299" s="290" cm="1">
        <f t="array" ref="H299">IF(Parameters!$C$55="No",IF($A299&lt;=Parameters!$D$39,Parameters!$C$39*$A299,IF($A299&lt;=Parameters!$D$40,Parameters!$C$39*Parameters!$D$39+Parameters!$C$40*($A299-Parameters!$D$39),IF($A299&lt;=Parameters!$D$41,Parameters!$C$39*Parameters!$D$39+Parameters!$C$40*(Parameters!$D$40-Parameters!$D$39)+Parameters!$C$41*($A299-Parameters!$D$40),Parameters!$C$39*Parameters!$D$39+Parameters!$C$40*(Parameters!$D$40-Parameters!$D$39)+Parameters!$C$41*(Parameters!$D$41-Parameters!$D$40)+Parameters!$C$42*($A299-Parameters!$D$41)))),_xlfn.IFS($A299&lt;=Parameters!$D$39,Parameters!$C$39*$A299,$A299&lt;=Parameters!$D$40,Parameters!$C$40*$A299,$A299&lt;=Parameters!$D$41,Parameters!$C$41*$A299,$A299&gt;Parameters!$D$41,Parameters!$C$42*$A299))</f>
        <v>32500.719999999998</v>
      </c>
      <c r="I299" s="290">
        <f t="shared" si="148"/>
        <v>110.54666666666665</v>
      </c>
      <c r="J299" s="290" cm="1">
        <f t="array" ref="J299">IF(Parameters!$D$55="No",IF($A299&lt;=Parameters!$F$23,Parameters!$E$23*$A299,IF($A299&lt;=Parameters!$F$24,Parameters!$E$23*Parameters!$F$23+Parameters!$E$24*($A299-Parameters!$F$23),IF($A299&lt;=Parameters!$F$25,Parameters!$E$23*Parameters!$F$23+Parameters!$E$24*(Parameters!$F$24-Parameters!$F$23)+Parameters!$E$25*($A299-Parameters!$F$24),Parameters!$E$23*Parameters!$F$23+Parameters!$E$24*(Parameters!$F$24-Parameters!$F$23)+Parameters!$E$25*(Parameters!$F$25-Parameters!$F$24)+Parameters!$E$26*($A299-Parameters!$F$25)))),_xlfn.IFS($A299&lt;=Parameters!$F$23,Parameters!$E$23*$A299,$A299&lt;=Parameters!$F$24,Parameters!$E$24*$A299,$A299&lt;=Parameters!$F$25,Parameters!$E$25*$A299,$A299&gt;Parameters!$F$25,Parameters!$E$26*$A299))</f>
        <v>26803.98</v>
      </c>
      <c r="K299" s="290">
        <f t="shared" si="124"/>
        <v>91.17</v>
      </c>
      <c r="L299" s="290" cm="1">
        <f t="array" ref="L299">IF(Parameters!$D$55="No",IF($A299&lt;=Parameters!$F$28,Parameters!$E$28*$A299,IF($A299&lt;=Parameters!$F$29,Parameters!$E$28*Parameters!$F$28+Parameters!$E$29*($A299-Parameters!$F$28),IF($A299&lt;=Parameters!$F$30,Parameters!$E$28*Parameters!$F$28+Parameters!$E$29*(Parameters!$F$29-Parameters!$F$28)+Parameters!$E$30*($A299-Parameters!$F$29),Parameters!$E$28*Parameters!$F$28+Parameters!$E$29*(Parameters!$F$29-Parameters!$F$28)+Parameters!$E$30*(Parameters!$F$30-Parameters!$F$29)+Parameters!$E$31*($A299-Parameters!$F$30)))),_xlfn.IFS($A299&lt;=Parameters!$F$28,Parameters!$E$28*$A299,$A299&lt;=Parameters!$F$29,Parameters!$E$29*$A299,$A299&lt;=Parameters!$F$30,Parameters!$E$30*$A299,$A299&gt;Parameters!$F$30,Parameters!$E$31*$A299))</f>
        <v>30408.78</v>
      </c>
      <c r="M299" s="290">
        <f t="shared" si="125"/>
        <v>103.43122448979591</v>
      </c>
      <c r="N299" s="290" cm="1">
        <f t="array" ref="N299">IF(Parameters!$D$55="No",IF($A299&lt;=Parameters!$F$34,Parameters!$E$34*$A299,IF($A299&lt;=Parameters!$F$35,Parameters!$E$34*Parameters!$F$34+Parameters!$E$35*($A299-Parameters!$F$34),IF($A299&lt;=Parameters!$F$36,Parameters!$E$34*Parameters!$F$34+Parameters!$E$35*(Parameters!$F$35-Parameters!$F$34)+Parameters!$E$36*($A299-Parameters!$F$35),Parameters!$E$34*Parameters!$F$34+Parameters!$E$35*(Parameters!$F$35-Parameters!$F$34)+Parameters!$E$36*(Parameters!$F$36-Parameters!$F$35)+Parameters!$E$37*($A299-Parameters!$F$36)))),_xlfn.IFS($A299&lt;=Parameters!$F$34,Parameters!$E$34*$A299,$A299&lt;=Parameters!$F$35,Parameters!$E$35*$A299,$A299&lt;=Parameters!$F$36,Parameters!$E$36*$A299,$A299&gt;Parameters!$F$36,Parameters!$E$37*$A299))</f>
        <v>31667.719999999998</v>
      </c>
      <c r="O299" s="290">
        <f t="shared" si="149"/>
        <v>107.71333333333332</v>
      </c>
      <c r="P299" s="290" cm="1">
        <f t="array" ref="P299">IF(Parameters!$D$55="No",IF($A299&lt;=Parameters!$F$39,Parameters!$E$39*$A299,IF($A299&lt;=Parameters!$F$40,Parameters!$E$39*Parameters!$F$39+Parameters!$E$40*($A299-Parameters!$F$39),IF($A299&lt;=Parameters!$F$41,Parameters!$E$39*Parameters!$F$39+Parameters!$E$40*(Parameters!$F$40-Parameters!$F$39)+Parameters!$E$41*($A299-Parameters!$F$40),Parameters!$E$39*Parameters!$F$39+Parameters!$E$40*(Parameters!$F$40-Parameters!$F$39)+Parameters!$E$41*(Parameters!$F$41-Parameters!$F$40)+Parameters!$E$42*($A299-Parameters!$F$41)))),_xlfn.IFS($A299&lt;=Parameters!$F$39,Parameters!$E$39*$A299,$A299&lt;=Parameters!$F$40,Parameters!$E$40*$A299,$A299&lt;=Parameters!$F$41,Parameters!$E$41*$A299,$A299&gt;Parameters!$F$41,Parameters!$E$42*$A299))</f>
        <v>32500.719999999998</v>
      </c>
      <c r="Q299" s="290">
        <f t="shared" si="150"/>
        <v>110.54666666666665</v>
      </c>
      <c r="R299" s="290" cm="1">
        <f t="array" ref="R299">IF(Parameters!$E$55="No",IF($A299&lt;=Parameters!$H$23,Parameters!$G$23*$A299,IF($A299&lt;=Parameters!$H$24,Parameters!$G$23*Parameters!$H$23+Parameters!$G$24*($A299-Parameters!$H$23),IF($A299&lt;=Parameters!$H$25,Parameters!$G$23*Parameters!$H$23+Parameters!$G$24*(Parameters!$H$24-Parameters!$H$23)+Parameters!$G$25*($A299-Parameters!$H$24),Parameters!$G$23*Parameters!$H$23+Parameters!$G$24*(Parameters!$H$24-Parameters!$H$23)+Parameters!$G$25*(Parameters!$H$25-Parameters!$H$24)+Parameters!$G$26*($A299-Parameters!$H$25)))),_xlfn.IFS($A299&lt;=Parameters!$H$23,Parameters!$G$23*$A299,$A299&lt;=Parameters!$H$24,Parameters!$G$24*$A299,$A299&lt;=Parameters!$H$25,Parameters!$G$25*$A299,$A299&gt;Parameters!$H$25,Parameters!$G$26*$A299))</f>
        <v>26803.98</v>
      </c>
      <c r="S299" s="290">
        <f t="shared" si="126"/>
        <v>91.17</v>
      </c>
      <c r="T299" s="290" cm="1">
        <f t="array" ref="T299">IF(Parameters!$E$55="No",IF($A299&lt;=Parameters!$H$28,Parameters!$G$28*$A299,IF($A299&lt;=Parameters!$H$29,Parameters!$G$28*Parameters!$H$28+Parameters!$G$29*($A299-Parameters!$H$28),IF($A299&lt;=Parameters!$H$30,Parameters!$G$28*Parameters!$H$28+Parameters!$G$29*(Parameters!$H$29-Parameters!$H$28)+Parameters!$G$30*($A299-Parameters!$H$29),Parameters!$G$28*Parameters!$H$28+Parameters!$G$29*(Parameters!$H$29-Parameters!$H$28)+Parameters!$G$30*(Parameters!$H$30-Parameters!$H$29)+Parameters!$G$31*($A299-Parameters!$H$30)))),_xlfn.IFS($A299&lt;=Parameters!$H$28,Parameters!$G$28*$A299,$A299&lt;=Parameters!$H$29,Parameters!$G$29*$A299,$A299&lt;=Parameters!$H$30,Parameters!$G$30*$A299,$A299&gt;Parameters!$H$30,Parameters!$G$31*$A299))</f>
        <v>30408.78</v>
      </c>
      <c r="U299" s="290">
        <f t="shared" si="127"/>
        <v>103.43122448979591</v>
      </c>
      <c r="V299" s="290" cm="1">
        <f t="array" ref="V299">IF(Parameters!$E$55="No",IF($A299&lt;=Parameters!$H$34,Parameters!$G$34*$A299,IF($A299&lt;=Parameters!$H$35,Parameters!$G$34*Parameters!$H$34+Parameters!$G$35*($A299-Parameters!$H$34),IF($A299&lt;=Parameters!$H$36,Parameters!$G$34*Parameters!$H$34+Parameters!$G$35*(Parameters!$H$35-Parameters!$H$34)+Parameters!$G$36*($A299-Parameters!$H$35),Parameters!$G$34*Parameters!$H$34+Parameters!$G$35*(Parameters!$H$35-Parameters!$H$34)+Parameters!$G$36*(Parameters!$H$36-Parameters!$H$35)+Parameters!$G$37*($A299-Parameters!$H$36)))),_xlfn.IFS($A299&lt;=Parameters!$H$34,Parameters!$G$34*$A299,$A299&lt;=Parameters!$H$35,Parameters!$G$35*$A299,$A299&lt;=Parameters!$H$36,Parameters!$G$36*$A299,$A299&gt;Parameters!$H$36,Parameters!$G$37*$A299))</f>
        <v>31667.719999999998</v>
      </c>
      <c r="W299" s="290">
        <f t="shared" si="151"/>
        <v>107.71333333333332</v>
      </c>
      <c r="X299" s="290" cm="1">
        <f t="array" ref="X299">IF(Parameters!$E$55="No",IF($A299&lt;=Parameters!$H$39,Parameters!$G$39*$A299,IF($A299&lt;=Parameters!$H$40,Parameters!$G$39*Parameters!$H$39+Parameters!$G$40*($A299-Parameters!$H$39),IF($A299&lt;=Parameters!$H$41,Parameters!$G$39*Parameters!$H$39+Parameters!$G$40*(Parameters!$H$40-Parameters!$H$39)+Parameters!$G$41*($A299-Parameters!$H$40),Parameters!$G$39*Parameters!$H$39+Parameters!$G$40*(Parameters!$H$40-Parameters!$H$39)+Parameters!$G$41*(Parameters!$H$41-Parameters!$H$40)+Parameters!$G$42*($A299-Parameters!$H$41)))),_xlfn.IFS($A299&lt;=Parameters!$H$39,Parameters!$G$39*$A299,$A299&lt;=Parameters!$H$40,Parameters!$G$40*$A299,$A299&lt;=Parameters!$H$41,Parameters!$G$41*$A299,$A299&gt;Parameters!$H$41,Parameters!$G$42*$A299))</f>
        <v>32500.719999999998</v>
      </c>
      <c r="Y299" s="290">
        <f t="shared" si="152"/>
        <v>110.54666666666665</v>
      </c>
      <c r="Z299" s="290" cm="1">
        <f t="array" ref="Z299">IF(Parameters!$F$55="No",IF($A299&lt;=Parameters!$J$23,Parameters!$I$23*$A299,IF($A299&lt;=Parameters!$J$24,Parameters!$I$23*Parameters!$J$23+Parameters!$I$24*($A299-Parameters!$J$23),IF($A299&lt;=Parameters!$J$25,Parameters!$I$23*Parameters!$J$23+Parameters!$I$24*(Parameters!$J$24-Parameters!$J$23)+Parameters!$I$25*($A299-Parameters!$J$24),Parameters!$I$23*Parameters!$J$23+Parameters!$I$24*(Parameters!$J$24-Parameters!$J$23)+Parameters!$I$25*(Parameters!$J$25-Parameters!$J$24)+Parameters!$I$26*($A299-Parameters!$J$25)))),_xlfn.IFS($A299&lt;=Parameters!$J$23,Parameters!$I$23*$A299,$A299&lt;=Parameters!$J$24,Parameters!$I$24*$A299,$A299&lt;=Parameters!$J$25,Parameters!$I$25*$A299,$A299&gt;Parameters!$J$25,Parameters!$I$26*$A299))</f>
        <v>26803.98</v>
      </c>
      <c r="AA299" s="290">
        <f t="shared" si="128"/>
        <v>91.17</v>
      </c>
      <c r="AB299" s="290" cm="1">
        <f t="array" ref="AB299">IF(Parameters!$F$55="No",IF($A299&lt;=Parameters!$J$28,Parameters!$I$28*$A299,IF($A299&lt;=Parameters!$J$29,Parameters!$I$28*Parameters!$J$28+Parameters!$I$29*($A299-Parameters!$J$28),IF($A299&lt;=Parameters!$J$30,Parameters!$I$28*Parameters!$J$28+Parameters!$I$29*(Parameters!$J$29-Parameters!$J$28)+Parameters!$I$30*($A299-Parameters!$J$29),Parameters!$I$28*Parameters!$J$28+Parameters!$I$29*(Parameters!$J$29-Parameters!$J$28)+Parameters!$I$30*(Parameters!$J$30-Parameters!$J$29)+Parameters!$I$31*($A299-Parameters!$J$30)))),_xlfn.IFS($A299&lt;=Parameters!$J$28,Parameters!$I$28*$A299,$A299&lt;=Parameters!$J$29,Parameters!$I$29*$A299,$A299&lt;=Parameters!$J$30,Parameters!$I$30*$A299,$A299&gt;Parameters!$J$30,Parameters!$I$31*$A299))</f>
        <v>30408.78</v>
      </c>
      <c r="AC299" s="290">
        <f t="shared" si="129"/>
        <v>103.43122448979591</v>
      </c>
      <c r="AD299" s="290" cm="1">
        <f t="array" ref="AD299">IF(Parameters!$F$55="No",IF($A299&lt;=Parameters!$J$34,Parameters!$I$34*$A299,IF($A299&lt;=Parameters!$J$35,Parameters!$I$34*Parameters!$J$34+Parameters!$I$35*($A299-Parameters!$J$34),IF($A299&lt;=Parameters!$J$36,Parameters!$I$34*Parameters!$J$34+Parameters!$I$35*(Parameters!$J$35-Parameters!$J$34)+Parameters!$I$36*($A299-Parameters!$J$35),Parameters!$I$34*Parameters!$J$34+Parameters!$I$35*(Parameters!$J$35-Parameters!$J$34)+Parameters!$I$36*(Parameters!$J$36-Parameters!$J$35)+Parameters!$I$37*($A299-Parameters!$J$36)))),_xlfn.IFS($A299&lt;=Parameters!$J$34,Parameters!$I$34*$A299,$A299&lt;=Parameters!$J$35,Parameters!$I$35*$A299,$A299&lt;=Parameters!$J$36,Parameters!$I$36*$A299,$A299&gt;Parameters!$J$36,Parameters!$I$37*$A299))</f>
        <v>31667.719999999998</v>
      </c>
      <c r="AE299" s="290">
        <f t="shared" si="153"/>
        <v>107.71333333333332</v>
      </c>
      <c r="AF299" s="290" cm="1">
        <f t="array" ref="AF299">IF(Parameters!$F$55="No",IF($A299&lt;=Parameters!$J$39,Parameters!$I$39*$A299,IF($A299&lt;=Parameters!$J$40,Parameters!$I$39*Parameters!$J$39+Parameters!$I$40*($A299-Parameters!$J$39),IF($A299&lt;=Parameters!$J$41,Parameters!$I$39*Parameters!$J$39+Parameters!$I$40*(Parameters!$J$40-Parameters!$J$39)+Parameters!$I$41*($A299-Parameters!$J$40),Parameters!$I$39*Parameters!$J$39+Parameters!$I$40*(Parameters!$J$40-Parameters!$J$39)+Parameters!$I$41*(Parameters!$J$41-Parameters!$J$40)+Parameters!$I$42*($A299-Parameters!$J$41)))),_xlfn.IFS($A299&lt;=Parameters!$J$39,Parameters!$I$39*$A299,$A299&lt;=Parameters!$J$40,Parameters!$I$40*$A299,$A299&lt;=Parameters!$J$41,Parameters!$I$41*$A299,$A299&gt;Parameters!$J$41,Parameters!$I$42*$A299))</f>
        <v>32500.719999999998</v>
      </c>
      <c r="AG299" s="290">
        <f t="shared" si="154"/>
        <v>110.54666666666665</v>
      </c>
      <c r="AI299" s="428">
        <f t="shared" si="130"/>
        <v>91.169999999998254</v>
      </c>
      <c r="AJ299" s="428">
        <f t="shared" si="131"/>
        <v>124.61999999999898</v>
      </c>
      <c r="AK299" s="428">
        <f t="shared" si="132"/>
        <v>113.37999999999738</v>
      </c>
      <c r="AL299" s="428">
        <f t="shared" si="133"/>
        <v>113.37999999999738</v>
      </c>
      <c r="AM299" s="428">
        <f t="shared" si="134"/>
        <v>91.169999999998254</v>
      </c>
      <c r="AN299" s="428">
        <f t="shared" si="135"/>
        <v>124.61999999999898</v>
      </c>
      <c r="AO299" s="428">
        <f t="shared" si="136"/>
        <v>113.37999999999738</v>
      </c>
      <c r="AP299" s="428">
        <f t="shared" si="137"/>
        <v>113.37999999999738</v>
      </c>
      <c r="AQ299" s="428">
        <f t="shared" si="138"/>
        <v>91.169999999998254</v>
      </c>
      <c r="AR299" s="428">
        <f t="shared" si="139"/>
        <v>124.61999999999898</v>
      </c>
      <c r="AS299" s="428">
        <f t="shared" si="140"/>
        <v>113.37999999999738</v>
      </c>
      <c r="AT299" s="428">
        <f t="shared" si="141"/>
        <v>113.37999999999738</v>
      </c>
      <c r="AU299" s="428">
        <f t="shared" si="142"/>
        <v>91.169999999998254</v>
      </c>
      <c r="AV299" s="428">
        <f t="shared" si="143"/>
        <v>124.61999999999898</v>
      </c>
      <c r="AW299" s="428">
        <f t="shared" si="144"/>
        <v>113.37999999999738</v>
      </c>
      <c r="AX299" s="428">
        <f t="shared" si="145"/>
        <v>113.37999999999738</v>
      </c>
    </row>
    <row r="300">
      <c r="A300" s="413">
        <v>295</v>
      </c>
      <c r="B300" s="290" cm="1">
        <f t="array" ref="B300">IF(Parameters!$C$55="No",IF($A300&lt;=Parameters!$D$23,Parameters!$C$23*$A300,IF($A300&lt;=Parameters!$D$24,Parameters!$C$23*Parameters!$D$23+Parameters!$C$24*($A300-Parameters!$D$23),IF($A300&lt;=Parameters!$D$25,Parameters!$C$23*Parameters!$D$23+Parameters!$C$24*(Parameters!$D$24-Parameters!$D$23)+Parameters!$C$25*($A300-Parameters!$D$24),Parameters!$C$23*Parameters!$D$23+Parameters!$C$24*(Parameters!$D$24-Parameters!$D$23)+Parameters!$C$25*(Parameters!$D$25-Parameters!$D$24)+Parameters!$C$26*($A300-Parameters!$D$25)))),_xlfn.IFS($A300&lt;=Parameters!$D$23,Parameters!$C$23*$A300,$A300&lt;=Parameters!$D$24,Parameters!$C$24*$A300,$A300&lt;=Parameters!$D$25,Parameters!$C$25*$A300,$A300&gt;Parameters!$D$25,Parameters!$C$26*$A300))</f>
        <v>26895.15</v>
      </c>
      <c r="C300" s="290">
        <f t="shared" si="146"/>
        <v>91.17</v>
      </c>
      <c r="D300" s="290" cm="1">
        <f t="array" ref="D300">IF(Parameters!$C$55="No",IF($A300&lt;=Parameters!$D$28,Parameters!$C$28*$A300,IF($A300&lt;=Parameters!$D$29,Parameters!$C$28*Parameters!$D$28+Parameters!$C$29*($A300-Parameters!$D$28),IF($A300&lt;=Parameters!$D$30,Parameters!$C$28*Parameters!$D$28+Parameters!$C$29*(Parameters!$D$29-Parameters!$D$28)+Parameters!$C$30*($A300-Parameters!$D$29),Parameters!$C$28*Parameters!$D$28+Parameters!$C$29*(Parameters!$D$29-Parameters!$D$28)+Parameters!$C$30*(Parameters!$D$30-Parameters!$D$29)+Parameters!$C$31*($A300-Parameters!$D$30)))),_xlfn.IFS($A300&lt;=Parameters!$D$28,Parameters!$C$28*$A300,$A300&lt;=Parameters!$D$29,Parameters!$C$29*$A300,$A300&lt;=Parameters!$D$30,Parameters!$C$30*$A300,$A300&gt;Parameters!$D$30,Parameters!$C$31*$A300))</f>
        <v>30533.4</v>
      </c>
      <c r="E300" s="290">
        <f t="shared" si="146"/>
        <v>103.50305084745763</v>
      </c>
      <c r="F300" s="290" cm="1">
        <f t="array" ref="F300">IF(Parameters!$C$55="No",IF($A300&lt;=Parameters!$D$34,Parameters!$C$34*$A300,IF($A300&lt;=Parameters!$D$35,Parameters!$C$34*Parameters!$D$34+Parameters!$C$35*($A300-Parameters!$D$34),IF($A300&lt;=Parameters!$D$36,Parameters!$C$34*Parameters!$D$34+Parameters!$C$35*(Parameters!$D$35-Parameters!$D$34)+Parameters!$C$36*($A300-Parameters!$D$35),Parameters!$C$34*Parameters!$D$34+Parameters!$C$35*(Parameters!$D$35-Parameters!$D$34)+Parameters!$C$36*(Parameters!$D$36-Parameters!$D$35)+Parameters!$C$37*($A300-Parameters!$D$36)))),_xlfn.IFS($A300&lt;=Parameters!$D$34,Parameters!$C$34*$A300,$A300&lt;=Parameters!$D$35,Parameters!$C$35*$A300,$A300&lt;=Parameters!$D$36,Parameters!$C$36*$A300,$A300&gt;Parameters!$D$36,Parameters!$C$37*$A300))</f>
        <v>31781.1</v>
      </c>
      <c r="G300" s="290">
        <f t="shared" si="147"/>
        <v>107.73254237288135</v>
      </c>
      <c r="H300" s="290" cm="1">
        <f t="array" ref="H300">IF(Parameters!$C$55="No",IF($A300&lt;=Parameters!$D$39,Parameters!$C$39*$A300,IF($A300&lt;=Parameters!$D$40,Parameters!$C$39*Parameters!$D$39+Parameters!$C$40*($A300-Parameters!$D$39),IF($A300&lt;=Parameters!$D$41,Parameters!$C$39*Parameters!$D$39+Parameters!$C$40*(Parameters!$D$40-Parameters!$D$39)+Parameters!$C$41*($A300-Parameters!$D$40),Parameters!$C$39*Parameters!$D$39+Parameters!$C$40*(Parameters!$D$40-Parameters!$D$39)+Parameters!$C$41*(Parameters!$D$41-Parameters!$D$40)+Parameters!$C$42*($A300-Parameters!$D$41)))),_xlfn.IFS($A300&lt;=Parameters!$D$39,Parameters!$C$39*$A300,$A300&lt;=Parameters!$D$40,Parameters!$C$40*$A300,$A300&lt;=Parameters!$D$41,Parameters!$C$41*$A300,$A300&gt;Parameters!$D$41,Parameters!$C$42*$A300))</f>
        <v>32614.1</v>
      </c>
      <c r="I300" s="290">
        <f t="shared" si="148"/>
        <v>110.55627118644067</v>
      </c>
      <c r="J300" s="290" cm="1">
        <f t="array" ref="J300">IF(Parameters!$D$55="No",IF($A300&lt;=Parameters!$F$23,Parameters!$E$23*$A300,IF($A300&lt;=Parameters!$F$24,Parameters!$E$23*Parameters!$F$23+Parameters!$E$24*($A300-Parameters!$F$23),IF($A300&lt;=Parameters!$F$25,Parameters!$E$23*Parameters!$F$23+Parameters!$E$24*(Parameters!$F$24-Parameters!$F$23)+Parameters!$E$25*($A300-Parameters!$F$24),Parameters!$E$23*Parameters!$F$23+Parameters!$E$24*(Parameters!$F$24-Parameters!$F$23)+Parameters!$E$25*(Parameters!$F$25-Parameters!$F$24)+Parameters!$E$26*($A300-Parameters!$F$25)))),_xlfn.IFS($A300&lt;=Parameters!$F$23,Parameters!$E$23*$A300,$A300&lt;=Parameters!$F$24,Parameters!$E$24*$A300,$A300&lt;=Parameters!$F$25,Parameters!$E$25*$A300,$A300&gt;Parameters!$F$25,Parameters!$E$26*$A300))</f>
        <v>26895.15</v>
      </c>
      <c r="K300" s="290">
        <f t="shared" si="124"/>
        <v>91.17</v>
      </c>
      <c r="L300" s="290" cm="1">
        <f t="array" ref="L300">IF(Parameters!$D$55="No",IF($A300&lt;=Parameters!$F$28,Parameters!$E$28*$A300,IF($A300&lt;=Parameters!$F$29,Parameters!$E$28*Parameters!$F$28+Parameters!$E$29*($A300-Parameters!$F$28),IF($A300&lt;=Parameters!$F$30,Parameters!$E$28*Parameters!$F$28+Parameters!$E$29*(Parameters!$F$29-Parameters!$F$28)+Parameters!$E$30*($A300-Parameters!$F$29),Parameters!$E$28*Parameters!$F$28+Parameters!$E$29*(Parameters!$F$29-Parameters!$F$28)+Parameters!$E$30*(Parameters!$F$30-Parameters!$F$29)+Parameters!$E$31*($A300-Parameters!$F$30)))),_xlfn.IFS($A300&lt;=Parameters!$F$28,Parameters!$E$28*$A300,$A300&lt;=Parameters!$F$29,Parameters!$E$29*$A300,$A300&lt;=Parameters!$F$30,Parameters!$E$30*$A300,$A300&gt;Parameters!$F$30,Parameters!$E$31*$A300))</f>
        <v>30533.4</v>
      </c>
      <c r="M300" s="290">
        <f t="shared" si="125"/>
        <v>103.50305084745763</v>
      </c>
      <c r="N300" s="290" cm="1">
        <f t="array" ref="N300">IF(Parameters!$D$55="No",IF($A300&lt;=Parameters!$F$34,Parameters!$E$34*$A300,IF($A300&lt;=Parameters!$F$35,Parameters!$E$34*Parameters!$F$34+Parameters!$E$35*($A300-Parameters!$F$34),IF($A300&lt;=Parameters!$F$36,Parameters!$E$34*Parameters!$F$34+Parameters!$E$35*(Parameters!$F$35-Parameters!$F$34)+Parameters!$E$36*($A300-Parameters!$F$35),Parameters!$E$34*Parameters!$F$34+Parameters!$E$35*(Parameters!$F$35-Parameters!$F$34)+Parameters!$E$36*(Parameters!$F$36-Parameters!$F$35)+Parameters!$E$37*($A300-Parameters!$F$36)))),_xlfn.IFS($A300&lt;=Parameters!$F$34,Parameters!$E$34*$A300,$A300&lt;=Parameters!$F$35,Parameters!$E$35*$A300,$A300&lt;=Parameters!$F$36,Parameters!$E$36*$A300,$A300&gt;Parameters!$F$36,Parameters!$E$37*$A300))</f>
        <v>31781.1</v>
      </c>
      <c r="O300" s="290">
        <f t="shared" si="149"/>
        <v>107.73254237288135</v>
      </c>
      <c r="P300" s="290" cm="1">
        <f t="array" ref="P300">IF(Parameters!$D$55="No",IF($A300&lt;=Parameters!$F$39,Parameters!$E$39*$A300,IF($A300&lt;=Parameters!$F$40,Parameters!$E$39*Parameters!$F$39+Parameters!$E$40*($A300-Parameters!$F$39),IF($A300&lt;=Parameters!$F$41,Parameters!$E$39*Parameters!$F$39+Parameters!$E$40*(Parameters!$F$40-Parameters!$F$39)+Parameters!$E$41*($A300-Parameters!$F$40),Parameters!$E$39*Parameters!$F$39+Parameters!$E$40*(Parameters!$F$40-Parameters!$F$39)+Parameters!$E$41*(Parameters!$F$41-Parameters!$F$40)+Parameters!$E$42*($A300-Parameters!$F$41)))),_xlfn.IFS($A300&lt;=Parameters!$F$39,Parameters!$E$39*$A300,$A300&lt;=Parameters!$F$40,Parameters!$E$40*$A300,$A300&lt;=Parameters!$F$41,Parameters!$E$41*$A300,$A300&gt;Parameters!$F$41,Parameters!$E$42*$A300))</f>
        <v>32614.1</v>
      </c>
      <c r="Q300" s="290">
        <f t="shared" si="150"/>
        <v>110.55627118644067</v>
      </c>
      <c r="R300" s="290" cm="1">
        <f t="array" ref="R300">IF(Parameters!$E$55="No",IF($A300&lt;=Parameters!$H$23,Parameters!$G$23*$A300,IF($A300&lt;=Parameters!$H$24,Parameters!$G$23*Parameters!$H$23+Parameters!$G$24*($A300-Parameters!$H$23),IF($A300&lt;=Parameters!$H$25,Parameters!$G$23*Parameters!$H$23+Parameters!$G$24*(Parameters!$H$24-Parameters!$H$23)+Parameters!$G$25*($A300-Parameters!$H$24),Parameters!$G$23*Parameters!$H$23+Parameters!$G$24*(Parameters!$H$24-Parameters!$H$23)+Parameters!$G$25*(Parameters!$H$25-Parameters!$H$24)+Parameters!$G$26*($A300-Parameters!$H$25)))),_xlfn.IFS($A300&lt;=Parameters!$H$23,Parameters!$G$23*$A300,$A300&lt;=Parameters!$H$24,Parameters!$G$24*$A300,$A300&lt;=Parameters!$H$25,Parameters!$G$25*$A300,$A300&gt;Parameters!$H$25,Parameters!$G$26*$A300))</f>
        <v>26895.15</v>
      </c>
      <c r="S300" s="290">
        <f t="shared" si="126"/>
        <v>91.17</v>
      </c>
      <c r="T300" s="290" cm="1">
        <f t="array" ref="T300">IF(Parameters!$E$55="No",IF($A300&lt;=Parameters!$H$28,Parameters!$G$28*$A300,IF($A300&lt;=Parameters!$H$29,Parameters!$G$28*Parameters!$H$28+Parameters!$G$29*($A300-Parameters!$H$28),IF($A300&lt;=Parameters!$H$30,Parameters!$G$28*Parameters!$H$28+Parameters!$G$29*(Parameters!$H$29-Parameters!$H$28)+Parameters!$G$30*($A300-Parameters!$H$29),Parameters!$G$28*Parameters!$H$28+Parameters!$G$29*(Parameters!$H$29-Parameters!$H$28)+Parameters!$G$30*(Parameters!$H$30-Parameters!$H$29)+Parameters!$G$31*($A300-Parameters!$H$30)))),_xlfn.IFS($A300&lt;=Parameters!$H$28,Parameters!$G$28*$A300,$A300&lt;=Parameters!$H$29,Parameters!$G$29*$A300,$A300&lt;=Parameters!$H$30,Parameters!$G$30*$A300,$A300&gt;Parameters!$H$30,Parameters!$G$31*$A300))</f>
        <v>30533.4</v>
      </c>
      <c r="U300" s="290">
        <f t="shared" si="127"/>
        <v>103.50305084745763</v>
      </c>
      <c r="V300" s="290" cm="1">
        <f t="array" ref="V300">IF(Parameters!$E$55="No",IF($A300&lt;=Parameters!$H$34,Parameters!$G$34*$A300,IF($A300&lt;=Parameters!$H$35,Parameters!$G$34*Parameters!$H$34+Parameters!$G$35*($A300-Parameters!$H$34),IF($A300&lt;=Parameters!$H$36,Parameters!$G$34*Parameters!$H$34+Parameters!$G$35*(Parameters!$H$35-Parameters!$H$34)+Parameters!$G$36*($A300-Parameters!$H$35),Parameters!$G$34*Parameters!$H$34+Parameters!$G$35*(Parameters!$H$35-Parameters!$H$34)+Parameters!$G$36*(Parameters!$H$36-Parameters!$H$35)+Parameters!$G$37*($A300-Parameters!$H$36)))),_xlfn.IFS($A300&lt;=Parameters!$H$34,Parameters!$G$34*$A300,$A300&lt;=Parameters!$H$35,Parameters!$G$35*$A300,$A300&lt;=Parameters!$H$36,Parameters!$G$36*$A300,$A300&gt;Parameters!$H$36,Parameters!$G$37*$A300))</f>
        <v>31781.1</v>
      </c>
      <c r="W300" s="290">
        <f t="shared" si="151"/>
        <v>107.73254237288135</v>
      </c>
      <c r="X300" s="290" cm="1">
        <f t="array" ref="X300">IF(Parameters!$E$55="No",IF($A300&lt;=Parameters!$H$39,Parameters!$G$39*$A300,IF($A300&lt;=Parameters!$H$40,Parameters!$G$39*Parameters!$H$39+Parameters!$G$40*($A300-Parameters!$H$39),IF($A300&lt;=Parameters!$H$41,Parameters!$G$39*Parameters!$H$39+Parameters!$G$40*(Parameters!$H$40-Parameters!$H$39)+Parameters!$G$41*($A300-Parameters!$H$40),Parameters!$G$39*Parameters!$H$39+Parameters!$G$40*(Parameters!$H$40-Parameters!$H$39)+Parameters!$G$41*(Parameters!$H$41-Parameters!$H$40)+Parameters!$G$42*($A300-Parameters!$H$41)))),_xlfn.IFS($A300&lt;=Parameters!$H$39,Parameters!$G$39*$A300,$A300&lt;=Parameters!$H$40,Parameters!$G$40*$A300,$A300&lt;=Parameters!$H$41,Parameters!$G$41*$A300,$A300&gt;Parameters!$H$41,Parameters!$G$42*$A300))</f>
        <v>32614.1</v>
      </c>
      <c r="Y300" s="290">
        <f t="shared" si="152"/>
        <v>110.55627118644067</v>
      </c>
      <c r="Z300" s="290" cm="1">
        <f t="array" ref="Z300">IF(Parameters!$F$55="No",IF($A300&lt;=Parameters!$J$23,Parameters!$I$23*$A300,IF($A300&lt;=Parameters!$J$24,Parameters!$I$23*Parameters!$J$23+Parameters!$I$24*($A300-Parameters!$J$23),IF($A300&lt;=Parameters!$J$25,Parameters!$I$23*Parameters!$J$23+Parameters!$I$24*(Parameters!$J$24-Parameters!$J$23)+Parameters!$I$25*($A300-Parameters!$J$24),Parameters!$I$23*Parameters!$J$23+Parameters!$I$24*(Parameters!$J$24-Parameters!$J$23)+Parameters!$I$25*(Parameters!$J$25-Parameters!$J$24)+Parameters!$I$26*($A300-Parameters!$J$25)))),_xlfn.IFS($A300&lt;=Parameters!$J$23,Parameters!$I$23*$A300,$A300&lt;=Parameters!$J$24,Parameters!$I$24*$A300,$A300&lt;=Parameters!$J$25,Parameters!$I$25*$A300,$A300&gt;Parameters!$J$25,Parameters!$I$26*$A300))</f>
        <v>26895.15</v>
      </c>
      <c r="AA300" s="290">
        <f t="shared" si="128"/>
        <v>91.17</v>
      </c>
      <c r="AB300" s="290" cm="1">
        <f t="array" ref="AB300">IF(Parameters!$F$55="No",IF($A300&lt;=Parameters!$J$28,Parameters!$I$28*$A300,IF($A300&lt;=Parameters!$J$29,Parameters!$I$28*Parameters!$J$28+Parameters!$I$29*($A300-Parameters!$J$28),IF($A300&lt;=Parameters!$J$30,Parameters!$I$28*Parameters!$J$28+Parameters!$I$29*(Parameters!$J$29-Parameters!$J$28)+Parameters!$I$30*($A300-Parameters!$J$29),Parameters!$I$28*Parameters!$J$28+Parameters!$I$29*(Parameters!$J$29-Parameters!$J$28)+Parameters!$I$30*(Parameters!$J$30-Parameters!$J$29)+Parameters!$I$31*($A300-Parameters!$J$30)))),_xlfn.IFS($A300&lt;=Parameters!$J$28,Parameters!$I$28*$A300,$A300&lt;=Parameters!$J$29,Parameters!$I$29*$A300,$A300&lt;=Parameters!$J$30,Parameters!$I$30*$A300,$A300&gt;Parameters!$J$30,Parameters!$I$31*$A300))</f>
        <v>30533.4</v>
      </c>
      <c r="AC300" s="290">
        <f t="shared" si="129"/>
        <v>103.50305084745763</v>
      </c>
      <c r="AD300" s="290" cm="1">
        <f t="array" ref="AD300">IF(Parameters!$F$55="No",IF($A300&lt;=Parameters!$J$34,Parameters!$I$34*$A300,IF($A300&lt;=Parameters!$J$35,Parameters!$I$34*Parameters!$J$34+Parameters!$I$35*($A300-Parameters!$J$34),IF($A300&lt;=Parameters!$J$36,Parameters!$I$34*Parameters!$J$34+Parameters!$I$35*(Parameters!$J$35-Parameters!$J$34)+Parameters!$I$36*($A300-Parameters!$J$35),Parameters!$I$34*Parameters!$J$34+Parameters!$I$35*(Parameters!$J$35-Parameters!$J$34)+Parameters!$I$36*(Parameters!$J$36-Parameters!$J$35)+Parameters!$I$37*($A300-Parameters!$J$36)))),_xlfn.IFS($A300&lt;=Parameters!$J$34,Parameters!$I$34*$A300,$A300&lt;=Parameters!$J$35,Parameters!$I$35*$A300,$A300&lt;=Parameters!$J$36,Parameters!$I$36*$A300,$A300&gt;Parameters!$J$36,Parameters!$I$37*$A300))</f>
        <v>31781.1</v>
      </c>
      <c r="AE300" s="290">
        <f t="shared" si="153"/>
        <v>107.73254237288135</v>
      </c>
      <c r="AF300" s="290" cm="1">
        <f t="array" ref="AF300">IF(Parameters!$F$55="No",IF($A300&lt;=Parameters!$J$39,Parameters!$I$39*$A300,IF($A300&lt;=Parameters!$J$40,Parameters!$I$39*Parameters!$J$39+Parameters!$I$40*($A300-Parameters!$J$39),IF($A300&lt;=Parameters!$J$41,Parameters!$I$39*Parameters!$J$39+Parameters!$I$40*(Parameters!$J$40-Parameters!$J$39)+Parameters!$I$41*($A300-Parameters!$J$40),Parameters!$I$39*Parameters!$J$39+Parameters!$I$40*(Parameters!$J$40-Parameters!$J$39)+Parameters!$I$41*(Parameters!$J$41-Parameters!$J$40)+Parameters!$I$42*($A300-Parameters!$J$41)))),_xlfn.IFS($A300&lt;=Parameters!$J$39,Parameters!$I$39*$A300,$A300&lt;=Parameters!$J$40,Parameters!$I$40*$A300,$A300&lt;=Parameters!$J$41,Parameters!$I$41*$A300,$A300&gt;Parameters!$J$41,Parameters!$I$42*$A300))</f>
        <v>32614.1</v>
      </c>
      <c r="AG300" s="290">
        <f t="shared" si="154"/>
        <v>110.55627118644067</v>
      </c>
      <c r="AI300" s="428">
        <f t="shared" si="130"/>
        <v>91.170000000001892</v>
      </c>
      <c r="AJ300" s="428">
        <f t="shared" si="131"/>
        <v>124.62000000000262</v>
      </c>
      <c r="AK300" s="428">
        <f t="shared" si="132"/>
        <v>113.38000000000102</v>
      </c>
      <c r="AL300" s="428">
        <f t="shared" si="133"/>
        <v>113.38000000000102</v>
      </c>
      <c r="AM300" s="428">
        <f t="shared" si="134"/>
        <v>91.170000000001892</v>
      </c>
      <c r="AN300" s="428">
        <f t="shared" si="135"/>
        <v>124.62000000000262</v>
      </c>
      <c r="AO300" s="428">
        <f t="shared" si="136"/>
        <v>113.38000000000102</v>
      </c>
      <c r="AP300" s="428">
        <f t="shared" si="137"/>
        <v>113.38000000000102</v>
      </c>
      <c r="AQ300" s="428">
        <f t="shared" si="138"/>
        <v>91.170000000001892</v>
      </c>
      <c r="AR300" s="428">
        <f t="shared" si="139"/>
        <v>124.62000000000262</v>
      </c>
      <c r="AS300" s="428">
        <f t="shared" si="140"/>
        <v>113.38000000000102</v>
      </c>
      <c r="AT300" s="428">
        <f t="shared" si="141"/>
        <v>113.38000000000102</v>
      </c>
      <c r="AU300" s="428">
        <f t="shared" si="142"/>
        <v>91.170000000001892</v>
      </c>
      <c r="AV300" s="428">
        <f t="shared" si="143"/>
        <v>124.62000000000262</v>
      </c>
      <c r="AW300" s="428">
        <f t="shared" si="144"/>
        <v>113.38000000000102</v>
      </c>
      <c r="AX300" s="428">
        <f t="shared" si="145"/>
        <v>113.38000000000102</v>
      </c>
    </row>
    <row r="301">
      <c r="A301" s="413">
        <v>296</v>
      </c>
      <c r="B301" s="290" cm="1">
        <f t="array" ref="B301">IF(Parameters!$C$55="No",IF($A301&lt;=Parameters!$D$23,Parameters!$C$23*$A301,IF($A301&lt;=Parameters!$D$24,Parameters!$C$23*Parameters!$D$23+Parameters!$C$24*($A301-Parameters!$D$23),IF($A301&lt;=Parameters!$D$25,Parameters!$C$23*Parameters!$D$23+Parameters!$C$24*(Parameters!$D$24-Parameters!$D$23)+Parameters!$C$25*($A301-Parameters!$D$24),Parameters!$C$23*Parameters!$D$23+Parameters!$C$24*(Parameters!$D$24-Parameters!$D$23)+Parameters!$C$25*(Parameters!$D$25-Parameters!$D$24)+Parameters!$C$26*($A301-Parameters!$D$25)))),_xlfn.IFS($A301&lt;=Parameters!$D$23,Parameters!$C$23*$A301,$A301&lt;=Parameters!$D$24,Parameters!$C$24*$A301,$A301&lt;=Parameters!$D$25,Parameters!$C$25*$A301,$A301&gt;Parameters!$D$25,Parameters!$C$26*$A301))</f>
        <v>26986.32</v>
      </c>
      <c r="C301" s="290">
        <f t="shared" si="146"/>
        <v>91.17</v>
      </c>
      <c r="D301" s="290" cm="1">
        <f t="array" ref="D301">IF(Parameters!$C$55="No",IF($A301&lt;=Parameters!$D$28,Parameters!$C$28*$A301,IF($A301&lt;=Parameters!$D$29,Parameters!$C$28*Parameters!$D$28+Parameters!$C$29*($A301-Parameters!$D$28),IF($A301&lt;=Parameters!$D$30,Parameters!$C$28*Parameters!$D$28+Parameters!$C$29*(Parameters!$D$29-Parameters!$D$28)+Parameters!$C$30*($A301-Parameters!$D$29),Parameters!$C$28*Parameters!$D$28+Parameters!$C$29*(Parameters!$D$29-Parameters!$D$28)+Parameters!$C$30*(Parameters!$D$30-Parameters!$D$29)+Parameters!$C$31*($A301-Parameters!$D$30)))),_xlfn.IFS($A301&lt;=Parameters!$D$28,Parameters!$C$28*$A301,$A301&lt;=Parameters!$D$29,Parameters!$C$29*$A301,$A301&lt;=Parameters!$D$30,Parameters!$C$30*$A301,$A301&gt;Parameters!$D$30,Parameters!$C$31*$A301))</f>
        <v>30658.02</v>
      </c>
      <c r="E301" s="290">
        <f t="shared" si="146"/>
        <v>103.57439189189189</v>
      </c>
      <c r="F301" s="290" cm="1">
        <f t="array" ref="F301">IF(Parameters!$C$55="No",IF($A301&lt;=Parameters!$D$34,Parameters!$C$34*$A301,IF($A301&lt;=Parameters!$D$35,Parameters!$C$34*Parameters!$D$34+Parameters!$C$35*($A301-Parameters!$D$34),IF($A301&lt;=Parameters!$D$36,Parameters!$C$34*Parameters!$D$34+Parameters!$C$35*(Parameters!$D$35-Parameters!$D$34)+Parameters!$C$36*($A301-Parameters!$D$35),Parameters!$C$34*Parameters!$D$34+Parameters!$C$35*(Parameters!$D$35-Parameters!$D$34)+Parameters!$C$36*(Parameters!$D$36-Parameters!$D$35)+Parameters!$C$37*($A301-Parameters!$D$36)))),_xlfn.IFS($A301&lt;=Parameters!$D$34,Parameters!$C$34*$A301,$A301&lt;=Parameters!$D$35,Parameters!$C$35*$A301,$A301&lt;=Parameters!$D$36,Parameters!$C$36*$A301,$A301&gt;Parameters!$D$36,Parameters!$C$37*$A301))</f>
        <v>31894.48</v>
      </c>
      <c r="G301" s="290">
        <f t="shared" si="147"/>
        <v>107.75162162162162</v>
      </c>
      <c r="H301" s="290" cm="1">
        <f t="array" ref="H301">IF(Parameters!$C$55="No",IF($A301&lt;=Parameters!$D$39,Parameters!$C$39*$A301,IF($A301&lt;=Parameters!$D$40,Parameters!$C$39*Parameters!$D$39+Parameters!$C$40*($A301-Parameters!$D$39),IF($A301&lt;=Parameters!$D$41,Parameters!$C$39*Parameters!$D$39+Parameters!$C$40*(Parameters!$D$40-Parameters!$D$39)+Parameters!$C$41*($A301-Parameters!$D$40),Parameters!$C$39*Parameters!$D$39+Parameters!$C$40*(Parameters!$D$40-Parameters!$D$39)+Parameters!$C$41*(Parameters!$D$41-Parameters!$D$40)+Parameters!$C$42*($A301-Parameters!$D$41)))),_xlfn.IFS($A301&lt;=Parameters!$D$39,Parameters!$C$39*$A301,$A301&lt;=Parameters!$D$40,Parameters!$C$40*$A301,$A301&lt;=Parameters!$D$41,Parameters!$C$41*$A301,$A301&gt;Parameters!$D$41,Parameters!$C$42*$A301))</f>
        <v>32727.48</v>
      </c>
      <c r="I301" s="290">
        <f t="shared" si="148"/>
        <v>110.5658108108108</v>
      </c>
      <c r="J301" s="290" cm="1">
        <f t="array" ref="J301">IF(Parameters!$D$55="No",IF($A301&lt;=Parameters!$F$23,Parameters!$E$23*$A301,IF($A301&lt;=Parameters!$F$24,Parameters!$E$23*Parameters!$F$23+Parameters!$E$24*($A301-Parameters!$F$23),IF($A301&lt;=Parameters!$F$25,Parameters!$E$23*Parameters!$F$23+Parameters!$E$24*(Parameters!$F$24-Parameters!$F$23)+Parameters!$E$25*($A301-Parameters!$F$24),Parameters!$E$23*Parameters!$F$23+Parameters!$E$24*(Parameters!$F$24-Parameters!$F$23)+Parameters!$E$25*(Parameters!$F$25-Parameters!$F$24)+Parameters!$E$26*($A301-Parameters!$F$25)))),_xlfn.IFS($A301&lt;=Parameters!$F$23,Parameters!$E$23*$A301,$A301&lt;=Parameters!$F$24,Parameters!$E$24*$A301,$A301&lt;=Parameters!$F$25,Parameters!$E$25*$A301,$A301&gt;Parameters!$F$25,Parameters!$E$26*$A301))</f>
        <v>26986.32</v>
      </c>
      <c r="K301" s="290">
        <f t="shared" si="124"/>
        <v>91.17</v>
      </c>
      <c r="L301" s="290" cm="1">
        <f t="array" ref="L301">IF(Parameters!$D$55="No",IF($A301&lt;=Parameters!$F$28,Parameters!$E$28*$A301,IF($A301&lt;=Parameters!$F$29,Parameters!$E$28*Parameters!$F$28+Parameters!$E$29*($A301-Parameters!$F$28),IF($A301&lt;=Parameters!$F$30,Parameters!$E$28*Parameters!$F$28+Parameters!$E$29*(Parameters!$F$29-Parameters!$F$28)+Parameters!$E$30*($A301-Parameters!$F$29),Parameters!$E$28*Parameters!$F$28+Parameters!$E$29*(Parameters!$F$29-Parameters!$F$28)+Parameters!$E$30*(Parameters!$F$30-Parameters!$F$29)+Parameters!$E$31*($A301-Parameters!$F$30)))),_xlfn.IFS($A301&lt;=Parameters!$F$28,Parameters!$E$28*$A301,$A301&lt;=Parameters!$F$29,Parameters!$E$29*$A301,$A301&lt;=Parameters!$F$30,Parameters!$E$30*$A301,$A301&gt;Parameters!$F$30,Parameters!$E$31*$A301))</f>
        <v>30658.02</v>
      </c>
      <c r="M301" s="290">
        <f t="shared" si="125"/>
        <v>103.57439189189189</v>
      </c>
      <c r="N301" s="290" cm="1">
        <f t="array" ref="N301">IF(Parameters!$D$55="No",IF($A301&lt;=Parameters!$F$34,Parameters!$E$34*$A301,IF($A301&lt;=Parameters!$F$35,Parameters!$E$34*Parameters!$F$34+Parameters!$E$35*($A301-Parameters!$F$34),IF($A301&lt;=Parameters!$F$36,Parameters!$E$34*Parameters!$F$34+Parameters!$E$35*(Parameters!$F$35-Parameters!$F$34)+Parameters!$E$36*($A301-Parameters!$F$35),Parameters!$E$34*Parameters!$F$34+Parameters!$E$35*(Parameters!$F$35-Parameters!$F$34)+Parameters!$E$36*(Parameters!$F$36-Parameters!$F$35)+Parameters!$E$37*($A301-Parameters!$F$36)))),_xlfn.IFS($A301&lt;=Parameters!$F$34,Parameters!$E$34*$A301,$A301&lt;=Parameters!$F$35,Parameters!$E$35*$A301,$A301&lt;=Parameters!$F$36,Parameters!$E$36*$A301,$A301&gt;Parameters!$F$36,Parameters!$E$37*$A301))</f>
        <v>31894.48</v>
      </c>
      <c r="O301" s="290">
        <f t="shared" si="149"/>
        <v>107.75162162162162</v>
      </c>
      <c r="P301" s="290" cm="1">
        <f t="array" ref="P301">IF(Parameters!$D$55="No",IF($A301&lt;=Parameters!$F$39,Parameters!$E$39*$A301,IF($A301&lt;=Parameters!$F$40,Parameters!$E$39*Parameters!$F$39+Parameters!$E$40*($A301-Parameters!$F$39),IF($A301&lt;=Parameters!$F$41,Parameters!$E$39*Parameters!$F$39+Parameters!$E$40*(Parameters!$F$40-Parameters!$F$39)+Parameters!$E$41*($A301-Parameters!$F$40),Parameters!$E$39*Parameters!$F$39+Parameters!$E$40*(Parameters!$F$40-Parameters!$F$39)+Parameters!$E$41*(Parameters!$F$41-Parameters!$F$40)+Parameters!$E$42*($A301-Parameters!$F$41)))),_xlfn.IFS($A301&lt;=Parameters!$F$39,Parameters!$E$39*$A301,$A301&lt;=Parameters!$F$40,Parameters!$E$40*$A301,$A301&lt;=Parameters!$F$41,Parameters!$E$41*$A301,$A301&gt;Parameters!$F$41,Parameters!$E$42*$A301))</f>
        <v>32727.48</v>
      </c>
      <c r="Q301" s="290">
        <f t="shared" si="150"/>
        <v>110.5658108108108</v>
      </c>
      <c r="R301" s="290" cm="1">
        <f t="array" ref="R301">IF(Parameters!$E$55="No",IF($A301&lt;=Parameters!$H$23,Parameters!$G$23*$A301,IF($A301&lt;=Parameters!$H$24,Parameters!$G$23*Parameters!$H$23+Parameters!$G$24*($A301-Parameters!$H$23),IF($A301&lt;=Parameters!$H$25,Parameters!$G$23*Parameters!$H$23+Parameters!$G$24*(Parameters!$H$24-Parameters!$H$23)+Parameters!$G$25*($A301-Parameters!$H$24),Parameters!$G$23*Parameters!$H$23+Parameters!$G$24*(Parameters!$H$24-Parameters!$H$23)+Parameters!$G$25*(Parameters!$H$25-Parameters!$H$24)+Parameters!$G$26*($A301-Parameters!$H$25)))),_xlfn.IFS($A301&lt;=Parameters!$H$23,Parameters!$G$23*$A301,$A301&lt;=Parameters!$H$24,Parameters!$G$24*$A301,$A301&lt;=Parameters!$H$25,Parameters!$G$25*$A301,$A301&gt;Parameters!$H$25,Parameters!$G$26*$A301))</f>
        <v>26986.32</v>
      </c>
      <c r="S301" s="290">
        <f t="shared" si="126"/>
        <v>91.17</v>
      </c>
      <c r="T301" s="290" cm="1">
        <f t="array" ref="T301">IF(Parameters!$E$55="No",IF($A301&lt;=Parameters!$H$28,Parameters!$G$28*$A301,IF($A301&lt;=Parameters!$H$29,Parameters!$G$28*Parameters!$H$28+Parameters!$G$29*($A301-Parameters!$H$28),IF($A301&lt;=Parameters!$H$30,Parameters!$G$28*Parameters!$H$28+Parameters!$G$29*(Parameters!$H$29-Parameters!$H$28)+Parameters!$G$30*($A301-Parameters!$H$29),Parameters!$G$28*Parameters!$H$28+Parameters!$G$29*(Parameters!$H$29-Parameters!$H$28)+Parameters!$G$30*(Parameters!$H$30-Parameters!$H$29)+Parameters!$G$31*($A301-Parameters!$H$30)))),_xlfn.IFS($A301&lt;=Parameters!$H$28,Parameters!$G$28*$A301,$A301&lt;=Parameters!$H$29,Parameters!$G$29*$A301,$A301&lt;=Parameters!$H$30,Parameters!$G$30*$A301,$A301&gt;Parameters!$H$30,Parameters!$G$31*$A301))</f>
        <v>30658.02</v>
      </c>
      <c r="U301" s="290">
        <f t="shared" si="127"/>
        <v>103.57439189189189</v>
      </c>
      <c r="V301" s="290" cm="1">
        <f t="array" ref="V301">IF(Parameters!$E$55="No",IF($A301&lt;=Parameters!$H$34,Parameters!$G$34*$A301,IF($A301&lt;=Parameters!$H$35,Parameters!$G$34*Parameters!$H$34+Parameters!$G$35*($A301-Parameters!$H$34),IF($A301&lt;=Parameters!$H$36,Parameters!$G$34*Parameters!$H$34+Parameters!$G$35*(Parameters!$H$35-Parameters!$H$34)+Parameters!$G$36*($A301-Parameters!$H$35),Parameters!$G$34*Parameters!$H$34+Parameters!$G$35*(Parameters!$H$35-Parameters!$H$34)+Parameters!$G$36*(Parameters!$H$36-Parameters!$H$35)+Parameters!$G$37*($A301-Parameters!$H$36)))),_xlfn.IFS($A301&lt;=Parameters!$H$34,Parameters!$G$34*$A301,$A301&lt;=Parameters!$H$35,Parameters!$G$35*$A301,$A301&lt;=Parameters!$H$36,Parameters!$G$36*$A301,$A301&gt;Parameters!$H$36,Parameters!$G$37*$A301))</f>
        <v>31894.48</v>
      </c>
      <c r="W301" s="290">
        <f t="shared" si="151"/>
        <v>107.75162162162162</v>
      </c>
      <c r="X301" s="290" cm="1">
        <f t="array" ref="X301">IF(Parameters!$E$55="No",IF($A301&lt;=Parameters!$H$39,Parameters!$G$39*$A301,IF($A301&lt;=Parameters!$H$40,Parameters!$G$39*Parameters!$H$39+Parameters!$G$40*($A301-Parameters!$H$39),IF($A301&lt;=Parameters!$H$41,Parameters!$G$39*Parameters!$H$39+Parameters!$G$40*(Parameters!$H$40-Parameters!$H$39)+Parameters!$G$41*($A301-Parameters!$H$40),Parameters!$G$39*Parameters!$H$39+Parameters!$G$40*(Parameters!$H$40-Parameters!$H$39)+Parameters!$G$41*(Parameters!$H$41-Parameters!$H$40)+Parameters!$G$42*($A301-Parameters!$H$41)))),_xlfn.IFS($A301&lt;=Parameters!$H$39,Parameters!$G$39*$A301,$A301&lt;=Parameters!$H$40,Parameters!$G$40*$A301,$A301&lt;=Parameters!$H$41,Parameters!$G$41*$A301,$A301&gt;Parameters!$H$41,Parameters!$G$42*$A301))</f>
        <v>32727.48</v>
      </c>
      <c r="Y301" s="290">
        <f t="shared" si="152"/>
        <v>110.5658108108108</v>
      </c>
      <c r="Z301" s="290" cm="1">
        <f t="array" ref="Z301">IF(Parameters!$F$55="No",IF($A301&lt;=Parameters!$J$23,Parameters!$I$23*$A301,IF($A301&lt;=Parameters!$J$24,Parameters!$I$23*Parameters!$J$23+Parameters!$I$24*($A301-Parameters!$J$23),IF($A301&lt;=Parameters!$J$25,Parameters!$I$23*Parameters!$J$23+Parameters!$I$24*(Parameters!$J$24-Parameters!$J$23)+Parameters!$I$25*($A301-Parameters!$J$24),Parameters!$I$23*Parameters!$J$23+Parameters!$I$24*(Parameters!$J$24-Parameters!$J$23)+Parameters!$I$25*(Parameters!$J$25-Parameters!$J$24)+Parameters!$I$26*($A301-Parameters!$J$25)))),_xlfn.IFS($A301&lt;=Parameters!$J$23,Parameters!$I$23*$A301,$A301&lt;=Parameters!$J$24,Parameters!$I$24*$A301,$A301&lt;=Parameters!$J$25,Parameters!$I$25*$A301,$A301&gt;Parameters!$J$25,Parameters!$I$26*$A301))</f>
        <v>26986.32</v>
      </c>
      <c r="AA301" s="290">
        <f t="shared" si="128"/>
        <v>91.17</v>
      </c>
      <c r="AB301" s="290" cm="1">
        <f t="array" ref="AB301">IF(Parameters!$F$55="No",IF($A301&lt;=Parameters!$J$28,Parameters!$I$28*$A301,IF($A301&lt;=Parameters!$J$29,Parameters!$I$28*Parameters!$J$28+Parameters!$I$29*($A301-Parameters!$J$28),IF($A301&lt;=Parameters!$J$30,Parameters!$I$28*Parameters!$J$28+Parameters!$I$29*(Parameters!$J$29-Parameters!$J$28)+Parameters!$I$30*($A301-Parameters!$J$29),Parameters!$I$28*Parameters!$J$28+Parameters!$I$29*(Parameters!$J$29-Parameters!$J$28)+Parameters!$I$30*(Parameters!$J$30-Parameters!$J$29)+Parameters!$I$31*($A301-Parameters!$J$30)))),_xlfn.IFS($A301&lt;=Parameters!$J$28,Parameters!$I$28*$A301,$A301&lt;=Parameters!$J$29,Parameters!$I$29*$A301,$A301&lt;=Parameters!$J$30,Parameters!$I$30*$A301,$A301&gt;Parameters!$J$30,Parameters!$I$31*$A301))</f>
        <v>30658.02</v>
      </c>
      <c r="AC301" s="290">
        <f t="shared" si="129"/>
        <v>103.57439189189189</v>
      </c>
      <c r="AD301" s="290" cm="1">
        <f t="array" ref="AD301">IF(Parameters!$F$55="No",IF($A301&lt;=Parameters!$J$34,Parameters!$I$34*$A301,IF($A301&lt;=Parameters!$J$35,Parameters!$I$34*Parameters!$J$34+Parameters!$I$35*($A301-Parameters!$J$34),IF($A301&lt;=Parameters!$J$36,Parameters!$I$34*Parameters!$J$34+Parameters!$I$35*(Parameters!$J$35-Parameters!$J$34)+Parameters!$I$36*($A301-Parameters!$J$35),Parameters!$I$34*Parameters!$J$34+Parameters!$I$35*(Parameters!$J$35-Parameters!$J$34)+Parameters!$I$36*(Parameters!$J$36-Parameters!$J$35)+Parameters!$I$37*($A301-Parameters!$J$36)))),_xlfn.IFS($A301&lt;=Parameters!$J$34,Parameters!$I$34*$A301,$A301&lt;=Parameters!$J$35,Parameters!$I$35*$A301,$A301&lt;=Parameters!$J$36,Parameters!$I$36*$A301,$A301&gt;Parameters!$J$36,Parameters!$I$37*$A301))</f>
        <v>31894.48</v>
      </c>
      <c r="AE301" s="290">
        <f t="shared" si="153"/>
        <v>107.75162162162162</v>
      </c>
      <c r="AF301" s="290" cm="1">
        <f t="array" ref="AF301">IF(Parameters!$F$55="No",IF($A301&lt;=Parameters!$J$39,Parameters!$I$39*$A301,IF($A301&lt;=Parameters!$J$40,Parameters!$I$39*Parameters!$J$39+Parameters!$I$40*($A301-Parameters!$J$39),IF($A301&lt;=Parameters!$J$41,Parameters!$I$39*Parameters!$J$39+Parameters!$I$40*(Parameters!$J$40-Parameters!$J$39)+Parameters!$I$41*($A301-Parameters!$J$40),Parameters!$I$39*Parameters!$J$39+Parameters!$I$40*(Parameters!$J$40-Parameters!$J$39)+Parameters!$I$41*(Parameters!$J$41-Parameters!$J$40)+Parameters!$I$42*($A301-Parameters!$J$41)))),_xlfn.IFS($A301&lt;=Parameters!$J$39,Parameters!$I$39*$A301,$A301&lt;=Parameters!$J$40,Parameters!$I$40*$A301,$A301&lt;=Parameters!$J$41,Parameters!$I$41*$A301,$A301&gt;Parameters!$J$41,Parameters!$I$42*$A301))</f>
        <v>32727.48</v>
      </c>
      <c r="AG301" s="290">
        <f t="shared" si="154"/>
        <v>110.5658108108108</v>
      </c>
      <c r="AI301" s="428">
        <f t="shared" si="130"/>
        <v>91.169999999998254</v>
      </c>
      <c r="AJ301" s="428">
        <f t="shared" si="131"/>
        <v>124.61999999999898</v>
      </c>
      <c r="AK301" s="428">
        <f t="shared" si="132"/>
        <v>113.38000000000102</v>
      </c>
      <c r="AL301" s="428">
        <f t="shared" si="133"/>
        <v>113.38000000000102</v>
      </c>
      <c r="AM301" s="428">
        <f t="shared" si="134"/>
        <v>91.169999999998254</v>
      </c>
      <c r="AN301" s="428">
        <f t="shared" si="135"/>
        <v>124.61999999999898</v>
      </c>
      <c r="AO301" s="428">
        <f t="shared" si="136"/>
        <v>113.38000000000102</v>
      </c>
      <c r="AP301" s="428">
        <f t="shared" si="137"/>
        <v>113.38000000000102</v>
      </c>
      <c r="AQ301" s="428">
        <f t="shared" si="138"/>
        <v>91.169999999998254</v>
      </c>
      <c r="AR301" s="428">
        <f t="shared" si="139"/>
        <v>124.61999999999898</v>
      </c>
      <c r="AS301" s="428">
        <f t="shared" si="140"/>
        <v>113.38000000000102</v>
      </c>
      <c r="AT301" s="428">
        <f t="shared" si="141"/>
        <v>113.38000000000102</v>
      </c>
      <c r="AU301" s="428">
        <f t="shared" si="142"/>
        <v>91.169999999998254</v>
      </c>
      <c r="AV301" s="428">
        <f t="shared" si="143"/>
        <v>124.61999999999898</v>
      </c>
      <c r="AW301" s="428">
        <f t="shared" si="144"/>
        <v>113.38000000000102</v>
      </c>
      <c r="AX301" s="428">
        <f t="shared" si="145"/>
        <v>113.38000000000102</v>
      </c>
    </row>
    <row r="302">
      <c r="A302" s="413">
        <v>297</v>
      </c>
      <c r="B302" s="290" cm="1">
        <f t="array" ref="B302">IF(Parameters!$C$55="No",IF($A302&lt;=Parameters!$D$23,Parameters!$C$23*$A302,IF($A302&lt;=Parameters!$D$24,Parameters!$C$23*Parameters!$D$23+Parameters!$C$24*($A302-Parameters!$D$23),IF($A302&lt;=Parameters!$D$25,Parameters!$C$23*Parameters!$D$23+Parameters!$C$24*(Parameters!$D$24-Parameters!$D$23)+Parameters!$C$25*($A302-Parameters!$D$24),Parameters!$C$23*Parameters!$D$23+Parameters!$C$24*(Parameters!$D$24-Parameters!$D$23)+Parameters!$C$25*(Parameters!$D$25-Parameters!$D$24)+Parameters!$C$26*($A302-Parameters!$D$25)))),_xlfn.IFS($A302&lt;=Parameters!$D$23,Parameters!$C$23*$A302,$A302&lt;=Parameters!$D$24,Parameters!$C$24*$A302,$A302&lt;=Parameters!$D$25,Parameters!$C$25*$A302,$A302&gt;Parameters!$D$25,Parameters!$C$26*$A302))</f>
        <v>27077.49</v>
      </c>
      <c r="C302" s="290">
        <f t="shared" si="146"/>
        <v>91.17</v>
      </c>
      <c r="D302" s="290" cm="1">
        <f t="array" ref="D302">IF(Parameters!$C$55="No",IF($A302&lt;=Parameters!$D$28,Parameters!$C$28*$A302,IF($A302&lt;=Parameters!$D$29,Parameters!$C$28*Parameters!$D$28+Parameters!$C$29*($A302-Parameters!$D$28),IF($A302&lt;=Parameters!$D$30,Parameters!$C$28*Parameters!$D$28+Parameters!$C$29*(Parameters!$D$29-Parameters!$D$28)+Parameters!$C$30*($A302-Parameters!$D$29),Parameters!$C$28*Parameters!$D$28+Parameters!$C$29*(Parameters!$D$29-Parameters!$D$28)+Parameters!$C$30*(Parameters!$D$30-Parameters!$D$29)+Parameters!$C$31*($A302-Parameters!$D$30)))),_xlfn.IFS($A302&lt;=Parameters!$D$28,Parameters!$C$28*$A302,$A302&lt;=Parameters!$D$29,Parameters!$C$29*$A302,$A302&lt;=Parameters!$D$30,Parameters!$C$30*$A302,$A302&gt;Parameters!$D$30,Parameters!$C$31*$A302))</f>
        <v>30782.639999999999</v>
      </c>
      <c r="E302" s="290">
        <f t="shared" si="146"/>
        <v>103.64525252525252</v>
      </c>
      <c r="F302" s="290" cm="1">
        <f t="array" ref="F302">IF(Parameters!$C$55="No",IF($A302&lt;=Parameters!$D$34,Parameters!$C$34*$A302,IF($A302&lt;=Parameters!$D$35,Parameters!$C$34*Parameters!$D$34+Parameters!$C$35*($A302-Parameters!$D$34),IF($A302&lt;=Parameters!$D$36,Parameters!$C$34*Parameters!$D$34+Parameters!$C$35*(Parameters!$D$35-Parameters!$D$34)+Parameters!$C$36*($A302-Parameters!$D$35),Parameters!$C$34*Parameters!$D$34+Parameters!$C$35*(Parameters!$D$35-Parameters!$D$34)+Parameters!$C$36*(Parameters!$D$36-Parameters!$D$35)+Parameters!$C$37*($A302-Parameters!$D$36)))),_xlfn.IFS($A302&lt;=Parameters!$D$34,Parameters!$C$34*$A302,$A302&lt;=Parameters!$D$35,Parameters!$C$35*$A302,$A302&lt;=Parameters!$D$36,Parameters!$C$36*$A302,$A302&gt;Parameters!$D$36,Parameters!$C$37*$A302))</f>
        <v>32007.86</v>
      </c>
      <c r="G302" s="290">
        <f t="shared" si="147"/>
        <v>107.7705723905724</v>
      </c>
      <c r="H302" s="290" cm="1">
        <f t="array" ref="H302">IF(Parameters!$C$55="No",IF($A302&lt;=Parameters!$D$39,Parameters!$C$39*$A302,IF($A302&lt;=Parameters!$D$40,Parameters!$C$39*Parameters!$D$39+Parameters!$C$40*($A302-Parameters!$D$39),IF($A302&lt;=Parameters!$D$41,Parameters!$C$39*Parameters!$D$39+Parameters!$C$40*(Parameters!$D$40-Parameters!$D$39)+Parameters!$C$41*($A302-Parameters!$D$40),Parameters!$C$39*Parameters!$D$39+Parameters!$C$40*(Parameters!$D$40-Parameters!$D$39)+Parameters!$C$41*(Parameters!$D$41-Parameters!$D$40)+Parameters!$C$42*($A302-Parameters!$D$41)))),_xlfn.IFS($A302&lt;=Parameters!$D$39,Parameters!$C$39*$A302,$A302&lt;=Parameters!$D$40,Parameters!$C$40*$A302,$A302&lt;=Parameters!$D$41,Parameters!$C$41*$A302,$A302&gt;Parameters!$D$41,Parameters!$C$42*$A302))</f>
        <v>32840.86</v>
      </c>
      <c r="I302" s="290">
        <f t="shared" si="148"/>
        <v>110.5752861952862</v>
      </c>
      <c r="J302" s="290" cm="1">
        <f t="array" ref="J302">IF(Parameters!$D$55="No",IF($A302&lt;=Parameters!$F$23,Parameters!$E$23*$A302,IF($A302&lt;=Parameters!$F$24,Parameters!$E$23*Parameters!$F$23+Parameters!$E$24*($A302-Parameters!$F$23),IF($A302&lt;=Parameters!$F$25,Parameters!$E$23*Parameters!$F$23+Parameters!$E$24*(Parameters!$F$24-Parameters!$F$23)+Parameters!$E$25*($A302-Parameters!$F$24),Parameters!$E$23*Parameters!$F$23+Parameters!$E$24*(Parameters!$F$24-Parameters!$F$23)+Parameters!$E$25*(Parameters!$F$25-Parameters!$F$24)+Parameters!$E$26*($A302-Parameters!$F$25)))),_xlfn.IFS($A302&lt;=Parameters!$F$23,Parameters!$E$23*$A302,$A302&lt;=Parameters!$F$24,Parameters!$E$24*$A302,$A302&lt;=Parameters!$F$25,Parameters!$E$25*$A302,$A302&gt;Parameters!$F$25,Parameters!$E$26*$A302))</f>
        <v>27077.49</v>
      </c>
      <c r="K302" s="290">
        <f t="shared" si="124"/>
        <v>91.17</v>
      </c>
      <c r="L302" s="290" cm="1">
        <f t="array" ref="L302">IF(Parameters!$D$55="No",IF($A302&lt;=Parameters!$F$28,Parameters!$E$28*$A302,IF($A302&lt;=Parameters!$F$29,Parameters!$E$28*Parameters!$F$28+Parameters!$E$29*($A302-Parameters!$F$28),IF($A302&lt;=Parameters!$F$30,Parameters!$E$28*Parameters!$F$28+Parameters!$E$29*(Parameters!$F$29-Parameters!$F$28)+Parameters!$E$30*($A302-Parameters!$F$29),Parameters!$E$28*Parameters!$F$28+Parameters!$E$29*(Parameters!$F$29-Parameters!$F$28)+Parameters!$E$30*(Parameters!$F$30-Parameters!$F$29)+Parameters!$E$31*($A302-Parameters!$F$30)))),_xlfn.IFS($A302&lt;=Parameters!$F$28,Parameters!$E$28*$A302,$A302&lt;=Parameters!$F$29,Parameters!$E$29*$A302,$A302&lt;=Parameters!$F$30,Parameters!$E$30*$A302,$A302&gt;Parameters!$F$30,Parameters!$E$31*$A302))</f>
        <v>30782.639999999999</v>
      </c>
      <c r="M302" s="290">
        <f t="shared" si="125"/>
        <v>103.64525252525252</v>
      </c>
      <c r="N302" s="290" cm="1">
        <f t="array" ref="N302">IF(Parameters!$D$55="No",IF($A302&lt;=Parameters!$F$34,Parameters!$E$34*$A302,IF($A302&lt;=Parameters!$F$35,Parameters!$E$34*Parameters!$F$34+Parameters!$E$35*($A302-Parameters!$F$34),IF($A302&lt;=Parameters!$F$36,Parameters!$E$34*Parameters!$F$34+Parameters!$E$35*(Parameters!$F$35-Parameters!$F$34)+Parameters!$E$36*($A302-Parameters!$F$35),Parameters!$E$34*Parameters!$F$34+Parameters!$E$35*(Parameters!$F$35-Parameters!$F$34)+Parameters!$E$36*(Parameters!$F$36-Parameters!$F$35)+Parameters!$E$37*($A302-Parameters!$F$36)))),_xlfn.IFS($A302&lt;=Parameters!$F$34,Parameters!$E$34*$A302,$A302&lt;=Parameters!$F$35,Parameters!$E$35*$A302,$A302&lt;=Parameters!$F$36,Parameters!$E$36*$A302,$A302&gt;Parameters!$F$36,Parameters!$E$37*$A302))</f>
        <v>32007.86</v>
      </c>
      <c r="O302" s="290">
        <f t="shared" si="149"/>
        <v>107.7705723905724</v>
      </c>
      <c r="P302" s="290" cm="1">
        <f t="array" ref="P302">IF(Parameters!$D$55="No",IF($A302&lt;=Parameters!$F$39,Parameters!$E$39*$A302,IF($A302&lt;=Parameters!$F$40,Parameters!$E$39*Parameters!$F$39+Parameters!$E$40*($A302-Parameters!$F$39),IF($A302&lt;=Parameters!$F$41,Parameters!$E$39*Parameters!$F$39+Parameters!$E$40*(Parameters!$F$40-Parameters!$F$39)+Parameters!$E$41*($A302-Parameters!$F$40),Parameters!$E$39*Parameters!$F$39+Parameters!$E$40*(Parameters!$F$40-Parameters!$F$39)+Parameters!$E$41*(Parameters!$F$41-Parameters!$F$40)+Parameters!$E$42*($A302-Parameters!$F$41)))),_xlfn.IFS($A302&lt;=Parameters!$F$39,Parameters!$E$39*$A302,$A302&lt;=Parameters!$F$40,Parameters!$E$40*$A302,$A302&lt;=Parameters!$F$41,Parameters!$E$41*$A302,$A302&gt;Parameters!$F$41,Parameters!$E$42*$A302))</f>
        <v>32840.86</v>
      </c>
      <c r="Q302" s="290">
        <f t="shared" si="150"/>
        <v>110.5752861952862</v>
      </c>
      <c r="R302" s="290" cm="1">
        <f t="array" ref="R302">IF(Parameters!$E$55="No",IF($A302&lt;=Parameters!$H$23,Parameters!$G$23*$A302,IF($A302&lt;=Parameters!$H$24,Parameters!$G$23*Parameters!$H$23+Parameters!$G$24*($A302-Parameters!$H$23),IF($A302&lt;=Parameters!$H$25,Parameters!$G$23*Parameters!$H$23+Parameters!$G$24*(Parameters!$H$24-Parameters!$H$23)+Parameters!$G$25*($A302-Parameters!$H$24),Parameters!$G$23*Parameters!$H$23+Parameters!$G$24*(Parameters!$H$24-Parameters!$H$23)+Parameters!$G$25*(Parameters!$H$25-Parameters!$H$24)+Parameters!$G$26*($A302-Parameters!$H$25)))),_xlfn.IFS($A302&lt;=Parameters!$H$23,Parameters!$G$23*$A302,$A302&lt;=Parameters!$H$24,Parameters!$G$24*$A302,$A302&lt;=Parameters!$H$25,Parameters!$G$25*$A302,$A302&gt;Parameters!$H$25,Parameters!$G$26*$A302))</f>
        <v>27077.49</v>
      </c>
      <c r="S302" s="290">
        <f t="shared" si="126"/>
        <v>91.17</v>
      </c>
      <c r="T302" s="290" cm="1">
        <f t="array" ref="T302">IF(Parameters!$E$55="No",IF($A302&lt;=Parameters!$H$28,Parameters!$G$28*$A302,IF($A302&lt;=Parameters!$H$29,Parameters!$G$28*Parameters!$H$28+Parameters!$G$29*($A302-Parameters!$H$28),IF($A302&lt;=Parameters!$H$30,Parameters!$G$28*Parameters!$H$28+Parameters!$G$29*(Parameters!$H$29-Parameters!$H$28)+Parameters!$G$30*($A302-Parameters!$H$29),Parameters!$G$28*Parameters!$H$28+Parameters!$G$29*(Parameters!$H$29-Parameters!$H$28)+Parameters!$G$30*(Parameters!$H$30-Parameters!$H$29)+Parameters!$G$31*($A302-Parameters!$H$30)))),_xlfn.IFS($A302&lt;=Parameters!$H$28,Parameters!$G$28*$A302,$A302&lt;=Parameters!$H$29,Parameters!$G$29*$A302,$A302&lt;=Parameters!$H$30,Parameters!$G$30*$A302,$A302&gt;Parameters!$H$30,Parameters!$G$31*$A302))</f>
        <v>30782.639999999999</v>
      </c>
      <c r="U302" s="290">
        <f t="shared" si="127"/>
        <v>103.64525252525252</v>
      </c>
      <c r="V302" s="290" cm="1">
        <f t="array" ref="V302">IF(Parameters!$E$55="No",IF($A302&lt;=Parameters!$H$34,Parameters!$G$34*$A302,IF($A302&lt;=Parameters!$H$35,Parameters!$G$34*Parameters!$H$34+Parameters!$G$35*($A302-Parameters!$H$34),IF($A302&lt;=Parameters!$H$36,Parameters!$G$34*Parameters!$H$34+Parameters!$G$35*(Parameters!$H$35-Parameters!$H$34)+Parameters!$G$36*($A302-Parameters!$H$35),Parameters!$G$34*Parameters!$H$34+Parameters!$G$35*(Parameters!$H$35-Parameters!$H$34)+Parameters!$G$36*(Parameters!$H$36-Parameters!$H$35)+Parameters!$G$37*($A302-Parameters!$H$36)))),_xlfn.IFS($A302&lt;=Parameters!$H$34,Parameters!$G$34*$A302,$A302&lt;=Parameters!$H$35,Parameters!$G$35*$A302,$A302&lt;=Parameters!$H$36,Parameters!$G$36*$A302,$A302&gt;Parameters!$H$36,Parameters!$G$37*$A302))</f>
        <v>32007.86</v>
      </c>
      <c r="W302" s="290">
        <f t="shared" si="151"/>
        <v>107.7705723905724</v>
      </c>
      <c r="X302" s="290" cm="1">
        <f t="array" ref="X302">IF(Parameters!$E$55="No",IF($A302&lt;=Parameters!$H$39,Parameters!$G$39*$A302,IF($A302&lt;=Parameters!$H$40,Parameters!$G$39*Parameters!$H$39+Parameters!$G$40*($A302-Parameters!$H$39),IF($A302&lt;=Parameters!$H$41,Parameters!$G$39*Parameters!$H$39+Parameters!$G$40*(Parameters!$H$40-Parameters!$H$39)+Parameters!$G$41*($A302-Parameters!$H$40),Parameters!$G$39*Parameters!$H$39+Parameters!$G$40*(Parameters!$H$40-Parameters!$H$39)+Parameters!$G$41*(Parameters!$H$41-Parameters!$H$40)+Parameters!$G$42*($A302-Parameters!$H$41)))),_xlfn.IFS($A302&lt;=Parameters!$H$39,Parameters!$G$39*$A302,$A302&lt;=Parameters!$H$40,Parameters!$G$40*$A302,$A302&lt;=Parameters!$H$41,Parameters!$G$41*$A302,$A302&gt;Parameters!$H$41,Parameters!$G$42*$A302))</f>
        <v>32840.86</v>
  